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E:\Dropbox\A Página Web\"/>
    </mc:Choice>
  </mc:AlternateContent>
  <bookViews>
    <workbookView xWindow="240" yWindow="30" windowWidth="18855" windowHeight="11760"/>
  </bookViews>
  <sheets>
    <sheet name="Biología" sheetId="1" r:id="rId1"/>
    <sheet name="Lectura Crítica" sheetId="2" r:id="rId2"/>
    <sheet name="Física" sheetId="3" r:id="rId3"/>
  </sheets>
  <definedNames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drv" localSheetId="0" hidden="1">1</definedName>
    <definedName name="solver_drv" localSheetId="2" hidden="1">1</definedName>
    <definedName name="solver_drv" localSheetId="1" hidden="1">1</definedName>
    <definedName name="solver_est" localSheetId="0" hidden="1">1</definedName>
    <definedName name="solver_est" localSheetId="2" hidden="1">1</definedName>
    <definedName name="solver_est" localSheetId="1" hidden="1">1</definedName>
    <definedName name="solver_itr" localSheetId="0" hidden="1">100</definedName>
    <definedName name="solver_itr" localSheetId="2" hidden="1">100</definedName>
    <definedName name="solver_itr" localSheetId="1" hidden="1">100</definedName>
    <definedName name="solver_lin" localSheetId="0" hidden="1">2</definedName>
    <definedName name="solver_lin" localSheetId="2" hidden="1">2</definedName>
    <definedName name="solver_lin" localSheetId="1" hidden="1">2</definedName>
    <definedName name="solver_neg" localSheetId="0" hidden="1">2</definedName>
    <definedName name="solver_neg" localSheetId="2" hidden="1">2</definedName>
    <definedName name="solver_neg" localSheetId="1" hidden="1">2</definedName>
    <definedName name="solver_num" localSheetId="0" hidden="1">0</definedName>
    <definedName name="solver_num" localSheetId="2" hidden="1">0</definedName>
    <definedName name="solver_num" localSheetId="1" hidden="1">0</definedName>
    <definedName name="solver_nwt" localSheetId="0" hidden="1">1</definedName>
    <definedName name="solver_nwt" localSheetId="2" hidden="1">1</definedName>
    <definedName name="solver_nwt" localSheetId="1" hidden="1">1</definedName>
    <definedName name="solver_opt" localSheetId="0" hidden="1">Biología!$R$12</definedName>
    <definedName name="solver_opt" localSheetId="2" hidden="1">Física!$R$12</definedName>
    <definedName name="solver_opt" localSheetId="1" hidden="1">'Lectura Crítica'!$R$12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scl" localSheetId="0" hidden="1">2</definedName>
    <definedName name="solver_scl" localSheetId="2" hidden="1">2</definedName>
    <definedName name="solver_scl" localSheetId="1" hidden="1">2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tim" localSheetId="0" hidden="1">100</definedName>
    <definedName name="solver_tim" localSheetId="2" hidden="1">100</definedName>
    <definedName name="solver_tim" localSheetId="1" hidden="1">100</definedName>
    <definedName name="solver_tol" localSheetId="0" hidden="1">0.05</definedName>
    <definedName name="solver_tol" localSheetId="2" hidden="1">0.05</definedName>
    <definedName name="solver_tol" localSheetId="1" hidden="1">0.05</definedName>
    <definedName name="solver_typ" localSheetId="0" hidden="1">1</definedName>
    <definedName name="solver_typ" localSheetId="2" hidden="1">1</definedName>
    <definedName name="solver_typ" localSheetId="1" hidden="1">1</definedName>
    <definedName name="solver_val" localSheetId="0" hidden="1">0</definedName>
    <definedName name="solver_val" localSheetId="2" hidden="1">0</definedName>
    <definedName name="solver_val" localSheetId="1" hidden="1">0</definedName>
  </definedNames>
  <calcPr calcId="152511" iterate="1"/>
</workbook>
</file>

<file path=xl/calcChain.xml><?xml version="1.0" encoding="utf-8"?>
<calcChain xmlns="http://schemas.openxmlformats.org/spreadsheetml/2006/main">
  <c r="AB45" i="2" l="1"/>
  <c r="AB33" i="2"/>
  <c r="AB21" i="2"/>
  <c r="AB9" i="2"/>
  <c r="AB45" i="1"/>
  <c r="AB33" i="1"/>
  <c r="AB21" i="1"/>
  <c r="AB9" i="1"/>
  <c r="AB17" i="2" l="1"/>
  <c r="AB53" i="3"/>
  <c r="AB41" i="3"/>
  <c r="AB29" i="3"/>
  <c r="AB17" i="3"/>
  <c r="AB5" i="3"/>
  <c r="AB53" i="2"/>
  <c r="AB41" i="2"/>
  <c r="AB29" i="2"/>
  <c r="AB5" i="2"/>
  <c r="AB53" i="1"/>
  <c r="AB41" i="1"/>
  <c r="AB29" i="1"/>
  <c r="AB17" i="1"/>
  <c r="Z56" i="3" l="1"/>
  <c r="Y56" i="3"/>
  <c r="X56" i="3"/>
  <c r="W56" i="3"/>
  <c r="V56" i="3"/>
  <c r="U56" i="3"/>
  <c r="T56" i="3"/>
  <c r="S56" i="3"/>
  <c r="R56" i="3"/>
  <c r="Q56" i="3"/>
  <c r="P56" i="3"/>
  <c r="O56" i="3"/>
  <c r="N56" i="3"/>
  <c r="M56" i="3"/>
  <c r="L56" i="3"/>
  <c r="K56" i="3"/>
  <c r="J56" i="3"/>
  <c r="I56" i="3"/>
  <c r="H56" i="3"/>
  <c r="G56" i="3"/>
  <c r="F56" i="3"/>
  <c r="E56" i="3"/>
  <c r="D56" i="3"/>
  <c r="C56" i="3"/>
  <c r="B57" i="3" s="1"/>
  <c r="Z44" i="3"/>
  <c r="Y44" i="3"/>
  <c r="X44" i="3"/>
  <c r="W44" i="3"/>
  <c r="V44" i="3"/>
  <c r="U44" i="3"/>
  <c r="T44" i="3"/>
  <c r="S44" i="3"/>
  <c r="R44" i="3"/>
  <c r="Q44" i="3"/>
  <c r="P44" i="3"/>
  <c r="O44" i="3"/>
  <c r="N44" i="3"/>
  <c r="M44" i="3"/>
  <c r="L44" i="3"/>
  <c r="K44" i="3"/>
  <c r="J44" i="3"/>
  <c r="I44" i="3"/>
  <c r="H44" i="3"/>
  <c r="G44" i="3"/>
  <c r="F44" i="3"/>
  <c r="E44" i="3"/>
  <c r="D44" i="3"/>
  <c r="C44" i="3"/>
  <c r="Z32" i="3"/>
  <c r="Y32" i="3"/>
  <c r="X32" i="3"/>
  <c r="W32" i="3"/>
  <c r="V32" i="3"/>
  <c r="U32" i="3"/>
  <c r="T32" i="3"/>
  <c r="S32" i="3"/>
  <c r="R32" i="3"/>
  <c r="Q32" i="3"/>
  <c r="P32" i="3"/>
  <c r="O32" i="3"/>
  <c r="N32" i="3"/>
  <c r="M32" i="3"/>
  <c r="L32" i="3"/>
  <c r="K32" i="3"/>
  <c r="J32" i="3"/>
  <c r="I32" i="3"/>
  <c r="H32" i="3"/>
  <c r="G32" i="3"/>
  <c r="F32" i="3"/>
  <c r="E32" i="3"/>
  <c r="D32" i="3"/>
  <c r="C32" i="3"/>
  <c r="Z20" i="3"/>
  <c r="Y20" i="3"/>
  <c r="X20" i="3"/>
  <c r="W20" i="3"/>
  <c r="V20" i="3"/>
  <c r="U20" i="3"/>
  <c r="T20" i="3"/>
  <c r="S20" i="3"/>
  <c r="R20" i="3"/>
  <c r="Q20" i="3"/>
  <c r="P20" i="3"/>
  <c r="O20" i="3"/>
  <c r="N20" i="3"/>
  <c r="M20" i="3"/>
  <c r="L20" i="3"/>
  <c r="K20" i="3"/>
  <c r="J20" i="3"/>
  <c r="I20" i="3"/>
  <c r="H20" i="3"/>
  <c r="G20" i="3"/>
  <c r="F20" i="3"/>
  <c r="E20" i="3"/>
  <c r="D20" i="3"/>
  <c r="C20" i="3"/>
  <c r="Z8" i="3"/>
  <c r="Y8" i="3"/>
  <c r="X8" i="3"/>
  <c r="W8" i="3"/>
  <c r="V8" i="3"/>
  <c r="U8" i="3"/>
  <c r="T8" i="3"/>
  <c r="S8" i="3"/>
  <c r="R8" i="3"/>
  <c r="Q8" i="3"/>
  <c r="P8" i="3"/>
  <c r="O8" i="3"/>
  <c r="N8" i="3"/>
  <c r="M8" i="3"/>
  <c r="L8" i="3"/>
  <c r="K8" i="3"/>
  <c r="J8" i="3"/>
  <c r="I8" i="3"/>
  <c r="H8" i="3"/>
  <c r="G8" i="3"/>
  <c r="F8" i="3"/>
  <c r="E8" i="3"/>
  <c r="D8" i="3"/>
  <c r="C8" i="3"/>
  <c r="B47" i="3" l="1"/>
  <c r="B35" i="3"/>
  <c r="B23" i="3"/>
  <c r="AB45" i="3"/>
  <c r="AB33" i="3"/>
  <c r="AB21" i="3"/>
  <c r="B11" i="3"/>
  <c r="AB9" i="3"/>
  <c r="Z44" i="2"/>
  <c r="Y44" i="2"/>
  <c r="X44" i="2"/>
  <c r="W44" i="2"/>
  <c r="V44" i="2"/>
  <c r="U44" i="2"/>
  <c r="T44" i="2"/>
  <c r="S44" i="2"/>
  <c r="R44" i="2"/>
  <c r="Q44" i="2"/>
  <c r="P44" i="2"/>
  <c r="O44" i="2"/>
  <c r="N44" i="2"/>
  <c r="M44" i="2"/>
  <c r="L44" i="2"/>
  <c r="K44" i="2"/>
  <c r="J44" i="2"/>
  <c r="I44" i="2"/>
  <c r="H44" i="2"/>
  <c r="G44" i="2"/>
  <c r="F44" i="2"/>
  <c r="E44" i="2"/>
  <c r="D44" i="2"/>
  <c r="C44" i="2"/>
  <c r="Z44" i="1"/>
  <c r="Y44" i="1"/>
  <c r="X44" i="1"/>
  <c r="W44" i="1"/>
  <c r="V44" i="1"/>
  <c r="U44" i="1"/>
  <c r="T44" i="1"/>
  <c r="S44" i="1"/>
  <c r="R44" i="1"/>
  <c r="Q44" i="1"/>
  <c r="P44" i="1"/>
  <c r="O44" i="1"/>
  <c r="N44" i="1"/>
  <c r="M44" i="1"/>
  <c r="L44" i="1"/>
  <c r="K44" i="1"/>
  <c r="J44" i="1"/>
  <c r="I44" i="1"/>
  <c r="H44" i="1"/>
  <c r="G44" i="1"/>
  <c r="F44" i="1"/>
  <c r="E44" i="1"/>
  <c r="D44" i="1"/>
  <c r="C44" i="1"/>
  <c r="Q32" i="1"/>
  <c r="Z32" i="1"/>
  <c r="Y32" i="1"/>
  <c r="X32" i="1"/>
  <c r="W32" i="1"/>
  <c r="V32" i="1"/>
  <c r="U32" i="1"/>
  <c r="T32" i="1"/>
  <c r="S32" i="1"/>
  <c r="R32" i="1"/>
  <c r="P32" i="1"/>
  <c r="O32" i="1"/>
  <c r="N32" i="1"/>
  <c r="M32" i="1"/>
  <c r="L32" i="1"/>
  <c r="K32" i="1"/>
  <c r="J32" i="1"/>
  <c r="I32" i="1"/>
  <c r="H32" i="1"/>
  <c r="G32" i="1"/>
  <c r="F32" i="1"/>
  <c r="E32" i="1"/>
  <c r="D32" i="1"/>
  <c r="C32" i="1"/>
  <c r="C32" i="2"/>
  <c r="Z32" i="2"/>
  <c r="Y32" i="2"/>
  <c r="X32" i="2"/>
  <c r="W32" i="2"/>
  <c r="V32" i="2"/>
  <c r="U32" i="2"/>
  <c r="T32" i="2"/>
  <c r="S32" i="2"/>
  <c r="R32" i="2"/>
  <c r="Q32" i="2"/>
  <c r="P32" i="2"/>
  <c r="O32" i="2"/>
  <c r="N32" i="2"/>
  <c r="M32" i="2"/>
  <c r="L32" i="2"/>
  <c r="K32" i="2"/>
  <c r="J32" i="2"/>
  <c r="I32" i="2"/>
  <c r="H32" i="2"/>
  <c r="G32" i="2"/>
  <c r="F32" i="2"/>
  <c r="E32" i="2"/>
  <c r="D32" i="2"/>
  <c r="C20" i="2"/>
  <c r="Z56" i="2"/>
  <c r="Y56" i="2"/>
  <c r="X56" i="2"/>
  <c r="W56" i="2"/>
  <c r="V56" i="2"/>
  <c r="U56" i="2"/>
  <c r="T56" i="2"/>
  <c r="S56" i="2"/>
  <c r="R56" i="2"/>
  <c r="Q56" i="2"/>
  <c r="P56" i="2"/>
  <c r="O56" i="2"/>
  <c r="N56" i="2"/>
  <c r="M56" i="2"/>
  <c r="L56" i="2"/>
  <c r="K56" i="2"/>
  <c r="J56" i="2"/>
  <c r="I56" i="2"/>
  <c r="H56" i="2"/>
  <c r="G56" i="2"/>
  <c r="F56" i="2"/>
  <c r="E56" i="2"/>
  <c r="D56" i="2"/>
  <c r="C56" i="2"/>
  <c r="Z20" i="2"/>
  <c r="Y20" i="2"/>
  <c r="X20" i="2"/>
  <c r="W20" i="2"/>
  <c r="V20" i="2"/>
  <c r="U20" i="2"/>
  <c r="T20" i="2"/>
  <c r="S20" i="2"/>
  <c r="R20" i="2"/>
  <c r="Q20" i="2"/>
  <c r="P20" i="2"/>
  <c r="O20" i="2"/>
  <c r="N20" i="2"/>
  <c r="M20" i="2"/>
  <c r="L20" i="2"/>
  <c r="K20" i="2"/>
  <c r="J20" i="2"/>
  <c r="I20" i="2"/>
  <c r="H20" i="2"/>
  <c r="G20" i="2"/>
  <c r="F20" i="2"/>
  <c r="E20" i="2"/>
  <c r="D20" i="2"/>
  <c r="Z8" i="2"/>
  <c r="Y8" i="2"/>
  <c r="X8" i="2"/>
  <c r="W8" i="2"/>
  <c r="V8" i="2"/>
  <c r="U8" i="2"/>
  <c r="T8" i="2"/>
  <c r="S8" i="2"/>
  <c r="R8" i="2"/>
  <c r="Q8" i="2"/>
  <c r="P8" i="2"/>
  <c r="O8" i="2"/>
  <c r="N8" i="2"/>
  <c r="M8" i="2"/>
  <c r="L8" i="2"/>
  <c r="K8" i="2"/>
  <c r="J8" i="2"/>
  <c r="I8" i="2"/>
  <c r="H8" i="2"/>
  <c r="G8" i="2"/>
  <c r="F8" i="2"/>
  <c r="E8" i="2"/>
  <c r="D8" i="2"/>
  <c r="C8" i="2"/>
  <c r="B47" i="1" l="1"/>
  <c r="B57" i="2"/>
  <c r="B47" i="2"/>
  <c r="B35" i="2"/>
  <c r="B23" i="2"/>
  <c r="B11" i="2"/>
  <c r="Z56" i="1"/>
  <c r="Y56" i="1"/>
  <c r="X56" i="1"/>
  <c r="W56" i="1"/>
  <c r="V56" i="1"/>
  <c r="U56" i="1"/>
  <c r="T56" i="1"/>
  <c r="S56" i="1"/>
  <c r="R56" i="1"/>
  <c r="Q56" i="1"/>
  <c r="P56" i="1"/>
  <c r="O56" i="1"/>
  <c r="N56" i="1"/>
  <c r="M56" i="1"/>
  <c r="L56" i="1"/>
  <c r="K56" i="1"/>
  <c r="J56" i="1"/>
  <c r="I56" i="1"/>
  <c r="H56" i="1"/>
  <c r="G56" i="1"/>
  <c r="F56" i="1"/>
  <c r="E56" i="1"/>
  <c r="D56" i="1"/>
  <c r="C56" i="1"/>
  <c r="C20" i="1"/>
  <c r="C8" i="1"/>
  <c r="D8" i="1"/>
  <c r="E8" i="1"/>
  <c r="F8" i="1"/>
  <c r="G8" i="1"/>
  <c r="H8" i="1"/>
  <c r="I8" i="1"/>
  <c r="J8" i="1"/>
  <c r="K8" i="1"/>
  <c r="L8" i="1"/>
  <c r="M8" i="1"/>
  <c r="N8" i="1"/>
  <c r="O8" i="1"/>
  <c r="P8" i="1"/>
  <c r="Q8" i="1"/>
  <c r="R8" i="1"/>
  <c r="S8" i="1"/>
  <c r="T8" i="1"/>
  <c r="U8" i="1"/>
  <c r="V8" i="1"/>
  <c r="W8" i="1"/>
  <c r="X8" i="1"/>
  <c r="Y8" i="1"/>
  <c r="Z8" i="1"/>
  <c r="Z20" i="1"/>
  <c r="Y20" i="1"/>
  <c r="X20" i="1"/>
  <c r="W20" i="1"/>
  <c r="V20" i="1"/>
  <c r="U20" i="1"/>
  <c r="T20" i="1"/>
  <c r="S20" i="1"/>
  <c r="R20" i="1"/>
  <c r="Q20" i="1"/>
  <c r="P20" i="1"/>
  <c r="O20" i="1"/>
  <c r="N20" i="1"/>
  <c r="M20" i="1"/>
  <c r="L20" i="1"/>
  <c r="K20" i="1"/>
  <c r="J20" i="1"/>
  <c r="I20" i="1"/>
  <c r="H20" i="1"/>
  <c r="G20" i="1"/>
  <c r="F20" i="1"/>
  <c r="E20" i="1"/>
  <c r="D20" i="1"/>
  <c r="AB5" i="1" l="1"/>
  <c r="B11" i="1" s="1"/>
  <c r="B57" i="1"/>
  <c r="B23" i="1"/>
  <c r="B35" i="1"/>
</calcChain>
</file>

<file path=xl/sharedStrings.xml><?xml version="1.0" encoding="utf-8"?>
<sst xmlns="http://schemas.openxmlformats.org/spreadsheetml/2006/main" count="410" uniqueCount="24">
  <si>
    <t>C</t>
  </si>
  <si>
    <t>B</t>
  </si>
  <si>
    <t>A</t>
  </si>
  <si>
    <t>D</t>
  </si>
  <si>
    <t xml:space="preserve">UNA VEZ SOLUCIONADAS TODAS LAS PREGUNTAS CORRECTAMENTE, APARECERÁ AQUÍ LA CLAVE PARA ABRIR EL TALLER II                 </t>
  </si>
  <si>
    <t xml:space="preserve">UNA VEZ SOLUCIONADAS TODAS LAS PREGUNTAS CORRECTAMENTE, APARECERÁ AQUÍ LA CLAVE PARA ABRIR EL TALLER III                 </t>
  </si>
  <si>
    <t>PUNTAJE</t>
  </si>
  <si>
    <t xml:space="preserve">UNA VEZ SOLUCIONADAS TODAS LAS PREGUNTAS CORRECTAMENTE, APARECERÁ AQUÍ LA CLAVE PARA ABRIR EL TALLER IV          </t>
  </si>
  <si>
    <t xml:space="preserve">UNA VEZ SOLUCIONADAS TODAS LAS PREGUNTAS CORRECTAMENTE, APARECERÁ AQUÍ LA CLAVE PARA ABRIR EL TALLER V  </t>
  </si>
  <si>
    <t>Simulacro Específico de Biología correspondiente al Taller II</t>
  </si>
  <si>
    <t>Simulacro Específico de Biología correspondiente al Taller III</t>
  </si>
  <si>
    <t>Simulacro Específico de Biología correspondiente al Taller I</t>
  </si>
  <si>
    <t>Simulacro Específico de Biología correspondiente al Taller IV</t>
  </si>
  <si>
    <t>Simulacro Específico de Biología correspondiente al Taller V</t>
  </si>
  <si>
    <t>Simulacro Específico de L. Crítica correspondiente al Taller I</t>
  </si>
  <si>
    <t>Simulacro Específico de L. Crítica correspondiente al Taller II</t>
  </si>
  <si>
    <t>Simulacro Específico de L. Crítica correspondiente al Taller III</t>
  </si>
  <si>
    <t>Simulacro Específico de L. Crítica correspondiente al Taller IV</t>
  </si>
  <si>
    <t>Simulacro Específico de L. Crítica correspondiente al Taller V</t>
  </si>
  <si>
    <t>Simulacro Específico de Física correspondiente al Taller I</t>
  </si>
  <si>
    <t>Simulacro Específico de Física correspondiente al Taller II</t>
  </si>
  <si>
    <t>Simulacro Específico de Física correspondiente al Taller III</t>
  </si>
  <si>
    <t>Simulacro Específico de Física correspondiente al Taller IV</t>
  </si>
  <si>
    <t>Simulacro Específico de Física correspondiente al Taller 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28"/>
      <color theme="1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b/>
      <sz val="12"/>
      <color theme="3" tint="0.59999389629810485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4"/>
      <name val="Calibri"/>
      <family val="2"/>
      <scheme val="minor"/>
    </font>
    <font>
      <sz val="18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1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49998474074526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3399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41">
    <xf numFmtId="0" fontId="0" fillId="0" borderId="0" xfId="0"/>
    <xf numFmtId="0" fontId="0" fillId="2" borderId="0" xfId="0" applyFill="1" applyProtection="1"/>
    <xf numFmtId="0" fontId="3" fillId="2" borderId="0" xfId="0" applyFont="1" applyFill="1" applyAlignment="1" applyProtection="1">
      <alignment horizontal="center"/>
    </xf>
    <xf numFmtId="0" fontId="0" fillId="3" borderId="1" xfId="0" applyFill="1" applyBorder="1" applyAlignment="1" applyProtection="1">
      <alignment horizontal="center"/>
    </xf>
    <xf numFmtId="0" fontId="0" fillId="2" borderId="0" xfId="0" applyFill="1" applyAlignment="1" applyProtection="1">
      <alignment wrapText="1"/>
    </xf>
    <xf numFmtId="0" fontId="0" fillId="2" borderId="0" xfId="0" applyFill="1" applyAlignment="1" applyProtection="1">
      <alignment horizontal="center"/>
    </xf>
    <xf numFmtId="0" fontId="0" fillId="4" borderId="1" xfId="0" applyFill="1" applyBorder="1" applyAlignment="1" applyProtection="1">
      <alignment horizontal="center"/>
    </xf>
    <xf numFmtId="0" fontId="0" fillId="5" borderId="1" xfId="0" applyFill="1" applyBorder="1" applyAlignment="1" applyProtection="1">
      <alignment horizontal="center"/>
    </xf>
    <xf numFmtId="0" fontId="7" fillId="2" borderId="0" xfId="0" applyFont="1" applyFill="1" applyBorder="1" applyAlignment="1" applyProtection="1">
      <alignment horizontal="center" vertical="center" wrapText="1"/>
    </xf>
    <xf numFmtId="0" fontId="7" fillId="2" borderId="0" xfId="0" applyFont="1" applyFill="1" applyBorder="1" applyAlignment="1" applyProtection="1">
      <alignment vertical="center" wrapText="1"/>
    </xf>
    <xf numFmtId="0" fontId="0" fillId="2" borderId="1" xfId="0" applyFill="1" applyBorder="1" applyAlignment="1" applyProtection="1">
      <alignment horizontal="center"/>
      <protection locked="0"/>
    </xf>
    <xf numFmtId="0" fontId="0" fillId="6" borderId="1" xfId="0" applyFill="1" applyBorder="1" applyAlignment="1" applyProtection="1">
      <alignment horizontal="center"/>
    </xf>
    <xf numFmtId="0" fontId="0" fillId="7" borderId="1" xfId="0" applyFill="1" applyBorder="1" applyAlignment="1" applyProtection="1">
      <alignment horizontal="center"/>
    </xf>
    <xf numFmtId="0" fontId="4" fillId="2" borderId="0" xfId="0" applyFont="1" applyFill="1" applyAlignment="1" applyProtection="1">
      <alignment vertical="center"/>
    </xf>
    <xf numFmtId="0" fontId="4" fillId="2" borderId="5" xfId="0" applyFont="1" applyFill="1" applyBorder="1" applyAlignment="1" applyProtection="1">
      <alignment vertical="center"/>
    </xf>
    <xf numFmtId="0" fontId="5" fillId="2" borderId="0" xfId="0" applyFont="1" applyFill="1" applyBorder="1" applyAlignment="1" applyProtection="1">
      <alignment vertical="center"/>
    </xf>
    <xf numFmtId="0" fontId="10" fillId="2" borderId="1" xfId="0" applyFont="1" applyFill="1" applyBorder="1" applyAlignment="1" applyProtection="1">
      <alignment horizontal="center"/>
      <protection locked="0"/>
    </xf>
    <xf numFmtId="2" fontId="2" fillId="8" borderId="2" xfId="0" applyNumberFormat="1" applyFont="1" applyFill="1" applyBorder="1" applyAlignment="1" applyProtection="1">
      <alignment horizontal="center" vertical="center"/>
    </xf>
    <xf numFmtId="0" fontId="0" fillId="8" borderId="3" xfId="0" applyFill="1" applyBorder="1" applyProtection="1"/>
    <xf numFmtId="0" fontId="0" fillId="8" borderId="4" xfId="0" applyFill="1" applyBorder="1" applyProtection="1"/>
    <xf numFmtId="0" fontId="0" fillId="8" borderId="5" xfId="0" applyFill="1" applyBorder="1" applyProtection="1"/>
    <xf numFmtId="0" fontId="0" fillId="8" borderId="6" xfId="0" applyFill="1" applyBorder="1" applyProtection="1"/>
    <xf numFmtId="0" fontId="0" fillId="8" borderId="7" xfId="0" applyFill="1" applyBorder="1" applyProtection="1"/>
    <xf numFmtId="0" fontId="0" fillId="7" borderId="1" xfId="0" applyFill="1" applyBorder="1" applyAlignment="1" applyProtection="1">
      <alignment horizontal="center" wrapText="1"/>
    </xf>
    <xf numFmtId="0" fontId="6" fillId="2" borderId="1" xfId="0" applyFont="1" applyFill="1" applyBorder="1" applyAlignment="1" applyProtection="1">
      <alignment horizontal="center" vertical="center" wrapText="1"/>
    </xf>
    <xf numFmtId="0" fontId="1" fillId="5" borderId="2" xfId="0" applyFont="1" applyFill="1" applyBorder="1" applyAlignment="1" applyProtection="1">
      <alignment horizontal="center" vertical="center"/>
    </xf>
    <xf numFmtId="0" fontId="1" fillId="5" borderId="3" xfId="0" applyFont="1" applyFill="1" applyBorder="1" applyAlignment="1" applyProtection="1">
      <alignment horizontal="center" vertical="center"/>
    </xf>
    <xf numFmtId="0" fontId="1" fillId="5" borderId="6" xfId="0" applyFont="1" applyFill="1" applyBorder="1" applyAlignment="1" applyProtection="1">
      <alignment horizontal="center" vertical="center"/>
    </xf>
    <xf numFmtId="0" fontId="1" fillId="5" borderId="7" xfId="0" applyFont="1" applyFill="1" applyBorder="1" applyAlignment="1" applyProtection="1">
      <alignment horizontal="center" vertical="center"/>
    </xf>
    <xf numFmtId="0" fontId="0" fillId="6" borderId="1" xfId="0" applyFill="1" applyBorder="1" applyAlignment="1" applyProtection="1">
      <alignment horizontal="center" wrapText="1"/>
    </xf>
    <xf numFmtId="0" fontId="5" fillId="2" borderId="0" xfId="0" applyFont="1" applyFill="1" applyBorder="1" applyAlignment="1" applyProtection="1">
      <alignment horizontal="center" vertical="center"/>
    </xf>
    <xf numFmtId="0" fontId="5" fillId="2" borderId="8" xfId="0" applyFont="1" applyFill="1" applyBorder="1" applyAlignment="1" applyProtection="1">
      <alignment horizontal="center" vertical="center"/>
    </xf>
    <xf numFmtId="0" fontId="9" fillId="2" borderId="0" xfId="0" applyFont="1" applyFill="1" applyAlignment="1" applyProtection="1">
      <alignment horizontal="center" vertical="center"/>
    </xf>
    <xf numFmtId="0" fontId="9" fillId="2" borderId="8" xfId="0" applyFont="1" applyFill="1" applyBorder="1" applyAlignment="1" applyProtection="1">
      <alignment horizontal="center" vertical="center"/>
    </xf>
    <xf numFmtId="0" fontId="9" fillId="2" borderId="0" xfId="0" applyFont="1" applyFill="1" applyBorder="1" applyAlignment="1" applyProtection="1">
      <alignment horizontal="center" vertical="center"/>
    </xf>
    <xf numFmtId="0" fontId="8" fillId="2" borderId="5" xfId="0" applyFont="1" applyFill="1" applyBorder="1" applyAlignment="1" applyProtection="1">
      <alignment horizontal="center" vertical="center"/>
    </xf>
    <xf numFmtId="0" fontId="0" fillId="5" borderId="1" xfId="0" applyFill="1" applyBorder="1" applyAlignment="1" applyProtection="1">
      <alignment horizontal="center" wrapText="1"/>
    </xf>
    <xf numFmtId="0" fontId="0" fillId="4" borderId="1" xfId="0" applyFill="1" applyBorder="1" applyAlignment="1" applyProtection="1">
      <alignment horizontal="center" wrapText="1"/>
    </xf>
    <xf numFmtId="0" fontId="9" fillId="2" borderId="0" xfId="0" applyFont="1" applyFill="1" applyAlignment="1" applyProtection="1">
      <alignment horizontal="right" vertical="center"/>
    </xf>
    <xf numFmtId="0" fontId="9" fillId="2" borderId="5" xfId="0" applyFont="1" applyFill="1" applyBorder="1" applyAlignment="1" applyProtection="1">
      <alignment horizontal="right" vertical="center"/>
    </xf>
    <xf numFmtId="0" fontId="0" fillId="3" borderId="1" xfId="0" applyFill="1" applyBorder="1" applyAlignment="1" applyProtection="1">
      <alignment horizontal="center" wrapText="1"/>
    </xf>
  </cellXfs>
  <cellStyles count="1">
    <cellStyle name="Normal" xfId="0" builtinId="0"/>
  </cellStyles>
  <dxfs count="99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b val="0"/>
        <i/>
      </font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b val="0"/>
        <i/>
      </font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 val="0"/>
        <i/>
      </font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99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CC66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818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99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CC66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818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99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CC66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818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99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CC66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818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99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CC66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818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b val="0"/>
        <i/>
      </font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ndense val="0"/>
        <extend val="0"/>
        <color rgb="FF9C0006"/>
      </font>
      <fill>
        <patternFill>
          <bgColor rgb="FFFFC7CE"/>
        </patternFill>
      </fill>
    </dxf>
    <dxf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b val="0"/>
        <i/>
      </font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b val="0"/>
        <i/>
      </font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b val="0"/>
        <i/>
      </font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b val="0"/>
        <i/>
      </font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99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CC66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818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99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CC66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818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99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CC66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818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99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CC66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818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99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CC66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818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b val="0"/>
        <i/>
      </font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b val="0"/>
        <i/>
      </font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 val="0"/>
        <i/>
      </font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99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CC66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818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99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CC66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818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99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CC66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818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99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CC66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818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99FFCC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CC66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/>
      </font>
      <fill>
        <patternFill>
          <bgColor rgb="FFFF818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b val="0"/>
        <i/>
      </font>
      <fill>
        <patternFill>
          <bgColor theme="8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</dxfs>
  <tableStyles count="0" defaultTableStyle="TableStyleMedium9" defaultPivotStyle="PivotStyleLight16"/>
  <colors>
    <mruColors>
      <color rgb="FFFF3399"/>
      <color rgb="FFFF8181"/>
      <color rgb="FFFFCC66"/>
      <color rgb="FF99FFCC"/>
      <color rgb="FFFFFF99"/>
      <color rgb="FF86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/>
  <dimension ref="A1:BD80"/>
  <sheetViews>
    <sheetView tabSelected="1" topLeftCell="A2" zoomScale="85" zoomScaleNormal="85" workbookViewId="0">
      <selection activeCell="C7" sqref="C7"/>
    </sheetView>
  </sheetViews>
  <sheetFormatPr baseColWidth="10" defaultRowHeight="15" x14ac:dyDescent="0.25"/>
  <cols>
    <col min="1" max="1" width="7.7109375" style="1" customWidth="1"/>
    <col min="2" max="2" width="30.85546875" style="1" customWidth="1"/>
    <col min="3" max="26" width="4.28515625" style="5" customWidth="1"/>
    <col min="27" max="27" width="5.28515625" style="1" customWidth="1"/>
    <col min="28" max="16384" width="11.42578125" style="1"/>
  </cols>
  <sheetData>
    <row r="1" spans="1:29" hidden="1" x14ac:dyDescent="0.25">
      <c r="C1" s="2" t="s">
        <v>2</v>
      </c>
      <c r="D1" s="2" t="s">
        <v>1</v>
      </c>
      <c r="E1" s="2" t="s">
        <v>0</v>
      </c>
      <c r="F1" s="2" t="s">
        <v>3</v>
      </c>
    </row>
    <row r="2" spans="1:29" ht="15" customHeight="1" x14ac:dyDescent="0.25"/>
    <row r="3" spans="1:29" ht="15" customHeight="1" x14ac:dyDescent="0.25">
      <c r="AB3" s="30" t="s">
        <v>6</v>
      </c>
      <c r="AC3" s="30"/>
    </row>
    <row r="4" spans="1:29" ht="15" customHeight="1" x14ac:dyDescent="0.25">
      <c r="AB4" s="31"/>
      <c r="AC4" s="31"/>
    </row>
    <row r="5" spans="1:29" ht="15" customHeight="1" x14ac:dyDescent="0.25">
      <c r="C5" s="2" t="s">
        <v>3</v>
      </c>
      <c r="D5" s="2" t="s">
        <v>1</v>
      </c>
      <c r="E5" s="2" t="s">
        <v>0</v>
      </c>
      <c r="F5" s="2" t="s">
        <v>2</v>
      </c>
      <c r="G5" s="2" t="s">
        <v>0</v>
      </c>
      <c r="H5" s="2" t="s">
        <v>1</v>
      </c>
      <c r="I5" s="2" t="s">
        <v>2</v>
      </c>
      <c r="J5" s="2" t="s">
        <v>3</v>
      </c>
      <c r="K5" s="2" t="s">
        <v>1</v>
      </c>
      <c r="L5" s="2" t="s">
        <v>2</v>
      </c>
      <c r="M5" s="2" t="s">
        <v>0</v>
      </c>
      <c r="N5" s="2" t="s">
        <v>3</v>
      </c>
      <c r="O5" s="2" t="s">
        <v>0</v>
      </c>
      <c r="P5" s="2" t="s">
        <v>1</v>
      </c>
      <c r="Q5" s="2" t="s">
        <v>2</v>
      </c>
      <c r="R5" s="2" t="s">
        <v>2</v>
      </c>
      <c r="S5" s="2" t="s">
        <v>3</v>
      </c>
      <c r="T5" s="2" t="s">
        <v>0</v>
      </c>
      <c r="U5" s="2" t="s">
        <v>2</v>
      </c>
      <c r="V5" s="2" t="s">
        <v>3</v>
      </c>
      <c r="W5" s="2" t="s">
        <v>3</v>
      </c>
      <c r="X5" s="2" t="s">
        <v>1</v>
      </c>
      <c r="Y5" s="2" t="s">
        <v>0</v>
      </c>
      <c r="Z5" s="2" t="s">
        <v>1</v>
      </c>
      <c r="AB5" s="17" t="str">
        <f>IF(COUNTA(C7:Z7)=24,IF(SUM(C8:Z8)&lt;12,((0.239394*POWER(SUM(C8:Z8),2))+(1.301818*SUM(C8:Z8))),((((-0.3743)*(POWER(SUM(C8:Z8),2))+((17.8165)*SUM(C8:Z8))))-112)),"")</f>
        <v/>
      </c>
      <c r="AC5" s="18"/>
    </row>
    <row r="6" spans="1:29" ht="15" customHeight="1" x14ac:dyDescent="0.25">
      <c r="A6" s="35">
        <v>1</v>
      </c>
      <c r="B6" s="40" t="s">
        <v>11</v>
      </c>
      <c r="C6" s="3">
        <v>1</v>
      </c>
      <c r="D6" s="3">
        <v>2</v>
      </c>
      <c r="E6" s="3">
        <v>3</v>
      </c>
      <c r="F6" s="3">
        <v>4</v>
      </c>
      <c r="G6" s="3">
        <v>5</v>
      </c>
      <c r="H6" s="3">
        <v>6</v>
      </c>
      <c r="I6" s="3">
        <v>7</v>
      </c>
      <c r="J6" s="3">
        <v>8</v>
      </c>
      <c r="K6" s="3">
        <v>9</v>
      </c>
      <c r="L6" s="3">
        <v>10</v>
      </c>
      <c r="M6" s="3">
        <v>11</v>
      </c>
      <c r="N6" s="3">
        <v>12</v>
      </c>
      <c r="O6" s="3">
        <v>13</v>
      </c>
      <c r="P6" s="3">
        <v>14</v>
      </c>
      <c r="Q6" s="3">
        <v>15</v>
      </c>
      <c r="R6" s="3">
        <v>16</v>
      </c>
      <c r="S6" s="3">
        <v>17</v>
      </c>
      <c r="T6" s="3">
        <v>18</v>
      </c>
      <c r="U6" s="3">
        <v>19</v>
      </c>
      <c r="V6" s="3">
        <v>20</v>
      </c>
      <c r="W6" s="3">
        <v>21</v>
      </c>
      <c r="X6" s="3">
        <v>22</v>
      </c>
      <c r="Y6" s="3">
        <v>23</v>
      </c>
      <c r="Z6" s="3">
        <v>24</v>
      </c>
      <c r="AB6" s="19"/>
      <c r="AC6" s="20"/>
    </row>
    <row r="7" spans="1:29" ht="15" customHeight="1" x14ac:dyDescent="0.25">
      <c r="A7" s="35"/>
      <c r="B7" s="4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B7" s="19"/>
      <c r="AC7" s="20"/>
    </row>
    <row r="8" spans="1:29" ht="15" customHeight="1" x14ac:dyDescent="0.25">
      <c r="B8" s="4"/>
      <c r="C8" s="2">
        <f>IF(C7=C5,1,0)</f>
        <v>0</v>
      </c>
      <c r="D8" s="2">
        <f t="shared" ref="D8:Z8" si="0">IF(D7=D5,1,0)</f>
        <v>0</v>
      </c>
      <c r="E8" s="2">
        <f t="shared" si="0"/>
        <v>0</v>
      </c>
      <c r="F8" s="2">
        <f t="shared" si="0"/>
        <v>0</v>
      </c>
      <c r="G8" s="2">
        <f t="shared" si="0"/>
        <v>0</v>
      </c>
      <c r="H8" s="2">
        <f t="shared" si="0"/>
        <v>0</v>
      </c>
      <c r="I8" s="2">
        <f t="shared" si="0"/>
        <v>0</v>
      </c>
      <c r="J8" s="2">
        <f t="shared" si="0"/>
        <v>0</v>
      </c>
      <c r="K8" s="2">
        <f t="shared" si="0"/>
        <v>0</v>
      </c>
      <c r="L8" s="2">
        <f t="shared" si="0"/>
        <v>0</v>
      </c>
      <c r="M8" s="2">
        <f t="shared" si="0"/>
        <v>0</v>
      </c>
      <c r="N8" s="2">
        <f t="shared" si="0"/>
        <v>0</v>
      </c>
      <c r="O8" s="2">
        <f t="shared" si="0"/>
        <v>0</v>
      </c>
      <c r="P8" s="2">
        <f t="shared" si="0"/>
        <v>0</v>
      </c>
      <c r="Q8" s="2">
        <f t="shared" si="0"/>
        <v>0</v>
      </c>
      <c r="R8" s="2">
        <f t="shared" si="0"/>
        <v>0</v>
      </c>
      <c r="S8" s="2">
        <f t="shared" si="0"/>
        <v>0</v>
      </c>
      <c r="T8" s="2">
        <f t="shared" si="0"/>
        <v>0</v>
      </c>
      <c r="U8" s="2">
        <f t="shared" si="0"/>
        <v>0</v>
      </c>
      <c r="V8" s="2">
        <f t="shared" si="0"/>
        <v>0</v>
      </c>
      <c r="W8" s="2">
        <f t="shared" si="0"/>
        <v>0</v>
      </c>
      <c r="X8" s="2">
        <f t="shared" si="0"/>
        <v>0</v>
      </c>
      <c r="Y8" s="2">
        <f t="shared" si="0"/>
        <v>0</v>
      </c>
      <c r="Z8" s="2">
        <f t="shared" si="0"/>
        <v>0</v>
      </c>
      <c r="AB8" s="21"/>
      <c r="AC8" s="22"/>
    </row>
    <row r="9" spans="1:29" ht="15" customHeight="1" x14ac:dyDescent="0.25">
      <c r="B9" s="38" t="s">
        <v>4</v>
      </c>
      <c r="C9" s="38"/>
      <c r="D9" s="38"/>
      <c r="E9" s="38"/>
      <c r="F9" s="38"/>
      <c r="G9" s="38"/>
      <c r="H9" s="38"/>
      <c r="I9" s="38"/>
      <c r="J9" s="38"/>
      <c r="K9" s="38"/>
      <c r="L9" s="38"/>
      <c r="M9" s="38"/>
      <c r="N9" s="38"/>
      <c r="O9" s="38"/>
      <c r="P9" s="38"/>
      <c r="Q9" s="38"/>
      <c r="R9" s="38"/>
      <c r="S9" s="38"/>
      <c r="T9" s="38"/>
      <c r="U9" s="38"/>
      <c r="V9" s="38"/>
      <c r="W9" s="38"/>
      <c r="X9" s="38"/>
      <c r="Y9" s="38"/>
      <c r="Z9" s="38"/>
      <c r="AA9" s="39"/>
      <c r="AB9" s="25" t="str">
        <f>IF(SUM(C8:Z8)=24,"BIEN","")</f>
        <v/>
      </c>
      <c r="AC9" s="26"/>
    </row>
    <row r="10" spans="1:29" ht="15" customHeight="1" x14ac:dyDescent="0.25">
      <c r="B10" s="38"/>
      <c r="C10" s="38"/>
      <c r="D10" s="38"/>
      <c r="E10" s="38"/>
      <c r="F10" s="38"/>
      <c r="G10" s="38"/>
      <c r="H10" s="38"/>
      <c r="I10" s="38"/>
      <c r="J10" s="38"/>
      <c r="K10" s="38"/>
      <c r="L10" s="38"/>
      <c r="M10" s="38"/>
      <c r="N10" s="38"/>
      <c r="O10" s="38"/>
      <c r="P10" s="38"/>
      <c r="Q10" s="38"/>
      <c r="R10" s="38"/>
      <c r="S10" s="38"/>
      <c r="T10" s="38"/>
      <c r="U10" s="38"/>
      <c r="V10" s="38"/>
      <c r="W10" s="38"/>
      <c r="X10" s="38"/>
      <c r="Y10" s="38"/>
      <c r="Z10" s="38"/>
      <c r="AA10" s="39"/>
      <c r="AB10" s="27"/>
      <c r="AC10" s="28"/>
    </row>
    <row r="11" spans="1:29" ht="15" customHeight="1" x14ac:dyDescent="0.25">
      <c r="B11" s="24" t="str">
        <f>IF(COUNT(AB5)&gt;0,IF(AB5&gt;60,"Excelente, este puntaje es Muy Competitivo, continua así en los siguintes talleres.",IF(AB5&gt;50,"Muy bien, este es un puntaje Alto, ahora intenta superarlo en los otros talleres.",IF(AB5&gt;45,"No te ha ido muy bien, apenas logras un resultado medio; debes hacer un mayor esfuerzo.","Es un resultado bastante Bajo, debes mejorar mucho en los próximos talleres."))),"")</f>
        <v/>
      </c>
      <c r="C11" s="24"/>
      <c r="D11" s="24"/>
      <c r="E11" s="24"/>
      <c r="F11" s="24"/>
      <c r="G11" s="24"/>
      <c r="H11" s="24"/>
      <c r="I11" s="24"/>
      <c r="J11" s="24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</row>
    <row r="12" spans="1:29" ht="15" customHeight="1" x14ac:dyDescent="0.25">
      <c r="B12" s="24"/>
      <c r="C12" s="24"/>
      <c r="D12" s="24"/>
      <c r="E12" s="24"/>
      <c r="F12" s="24"/>
      <c r="G12" s="24"/>
      <c r="H12" s="24"/>
      <c r="I12" s="24"/>
      <c r="J12" s="24"/>
      <c r="K12" s="24"/>
      <c r="L12" s="24"/>
      <c r="M12" s="24"/>
      <c r="N12" s="24"/>
      <c r="O12" s="24"/>
      <c r="P12" s="24"/>
      <c r="Q12" s="24"/>
      <c r="R12" s="24"/>
      <c r="S12" s="24"/>
      <c r="T12" s="24"/>
      <c r="U12" s="24"/>
      <c r="V12" s="24"/>
      <c r="W12" s="24"/>
      <c r="X12" s="24"/>
      <c r="Y12" s="24"/>
      <c r="Z12" s="24"/>
    </row>
    <row r="13" spans="1:29" ht="15" customHeight="1" x14ac:dyDescent="0.25">
      <c r="B13" s="9"/>
      <c r="C13" s="9"/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</row>
    <row r="14" spans="1:29" ht="15" customHeight="1" x14ac:dyDescent="0.25"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  <c r="S14" s="8"/>
      <c r="T14" s="8"/>
      <c r="U14" s="8"/>
      <c r="V14" s="8"/>
      <c r="W14" s="8"/>
      <c r="X14" s="8"/>
      <c r="Y14" s="8"/>
      <c r="Z14" s="8"/>
    </row>
    <row r="15" spans="1:29" ht="15" customHeight="1" x14ac:dyDescent="0.25"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B15" s="30" t="s">
        <v>6</v>
      </c>
      <c r="AC15" s="30"/>
    </row>
    <row r="16" spans="1:29" ht="15" customHeight="1" x14ac:dyDescent="0.25">
      <c r="AB16" s="31"/>
      <c r="AC16" s="31"/>
    </row>
    <row r="17" spans="1:56" ht="15" customHeight="1" x14ac:dyDescent="0.25">
      <c r="C17" s="2" t="s">
        <v>1</v>
      </c>
      <c r="D17" s="2" t="s">
        <v>3</v>
      </c>
      <c r="E17" s="2" t="s">
        <v>2</v>
      </c>
      <c r="F17" s="2" t="s">
        <v>3</v>
      </c>
      <c r="G17" s="2" t="s">
        <v>2</v>
      </c>
      <c r="H17" s="2" t="s">
        <v>0</v>
      </c>
      <c r="I17" s="2" t="s">
        <v>1</v>
      </c>
      <c r="J17" s="2" t="s">
        <v>0</v>
      </c>
      <c r="K17" s="2" t="s">
        <v>2</v>
      </c>
      <c r="L17" s="2" t="s">
        <v>1</v>
      </c>
      <c r="M17" s="2" t="s">
        <v>2</v>
      </c>
      <c r="N17" s="2" t="s">
        <v>3</v>
      </c>
      <c r="O17" s="2" t="s">
        <v>1</v>
      </c>
      <c r="P17" s="2" t="s">
        <v>3</v>
      </c>
      <c r="Q17" s="2" t="s">
        <v>2</v>
      </c>
      <c r="R17" s="2" t="s">
        <v>0</v>
      </c>
      <c r="S17" s="2" t="s">
        <v>0</v>
      </c>
      <c r="T17" s="2" t="s">
        <v>1</v>
      </c>
      <c r="U17" s="2" t="s">
        <v>2</v>
      </c>
      <c r="V17" s="2" t="s">
        <v>3</v>
      </c>
      <c r="W17" s="2" t="s">
        <v>2</v>
      </c>
      <c r="X17" s="2" t="s">
        <v>0</v>
      </c>
      <c r="Y17" s="2" t="s">
        <v>3</v>
      </c>
      <c r="Z17" s="2" t="s">
        <v>1</v>
      </c>
      <c r="AB17" s="17" t="str">
        <f>IF(COUNTA(C19:Z19)=24,IF(SUM(C20:Z20)&lt;12,((0.239394*POWER(SUM(C20:Z20),2))+(1.301818*SUM(C20:Z20))),((((-0.3743)*(POWER(SUM(C20:Z20),2))+((17.8165)*SUM(C20:Z20))))-112)),"")</f>
        <v/>
      </c>
      <c r="AC17" s="18"/>
    </row>
    <row r="18" spans="1:56" ht="15" customHeight="1" x14ac:dyDescent="0.25">
      <c r="A18" s="35">
        <v>2</v>
      </c>
      <c r="B18" s="37" t="s">
        <v>9</v>
      </c>
      <c r="C18" s="6">
        <v>1</v>
      </c>
      <c r="D18" s="6">
        <v>2</v>
      </c>
      <c r="E18" s="6">
        <v>3</v>
      </c>
      <c r="F18" s="6">
        <v>4</v>
      </c>
      <c r="G18" s="6">
        <v>5</v>
      </c>
      <c r="H18" s="6">
        <v>6</v>
      </c>
      <c r="I18" s="6">
        <v>7</v>
      </c>
      <c r="J18" s="6">
        <v>8</v>
      </c>
      <c r="K18" s="6">
        <v>9</v>
      </c>
      <c r="L18" s="6">
        <v>10</v>
      </c>
      <c r="M18" s="6">
        <v>11</v>
      </c>
      <c r="N18" s="6">
        <v>12</v>
      </c>
      <c r="O18" s="6">
        <v>13</v>
      </c>
      <c r="P18" s="6">
        <v>14</v>
      </c>
      <c r="Q18" s="6">
        <v>15</v>
      </c>
      <c r="R18" s="6">
        <v>16</v>
      </c>
      <c r="S18" s="6">
        <v>17</v>
      </c>
      <c r="T18" s="6">
        <v>18</v>
      </c>
      <c r="U18" s="6">
        <v>19</v>
      </c>
      <c r="V18" s="6">
        <v>20</v>
      </c>
      <c r="W18" s="6">
        <v>21</v>
      </c>
      <c r="X18" s="6">
        <v>22</v>
      </c>
      <c r="Y18" s="6">
        <v>23</v>
      </c>
      <c r="Z18" s="6">
        <v>24</v>
      </c>
      <c r="AB18" s="19"/>
      <c r="AC18" s="20"/>
    </row>
    <row r="19" spans="1:56" ht="15" customHeight="1" x14ac:dyDescent="0.25">
      <c r="A19" s="35"/>
      <c r="B19" s="37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B19" s="19"/>
      <c r="AC19" s="20"/>
    </row>
    <row r="20" spans="1:56" ht="15" customHeight="1" x14ac:dyDescent="0.25">
      <c r="B20" s="4"/>
      <c r="C20" s="2">
        <f>IF(C19=C17,1,0)</f>
        <v>0</v>
      </c>
      <c r="D20" s="2">
        <f t="shared" ref="D20:Z20" si="1">IF(D19=D17,1,0)</f>
        <v>0</v>
      </c>
      <c r="E20" s="2">
        <f t="shared" si="1"/>
        <v>0</v>
      </c>
      <c r="F20" s="2">
        <f t="shared" si="1"/>
        <v>0</v>
      </c>
      <c r="G20" s="2">
        <f t="shared" si="1"/>
        <v>0</v>
      </c>
      <c r="H20" s="2">
        <f t="shared" si="1"/>
        <v>0</v>
      </c>
      <c r="I20" s="2">
        <f t="shared" si="1"/>
        <v>0</v>
      </c>
      <c r="J20" s="2">
        <f t="shared" si="1"/>
        <v>0</v>
      </c>
      <c r="K20" s="2">
        <f t="shared" si="1"/>
        <v>0</v>
      </c>
      <c r="L20" s="2">
        <f t="shared" si="1"/>
        <v>0</v>
      </c>
      <c r="M20" s="2">
        <f t="shared" si="1"/>
        <v>0</v>
      </c>
      <c r="N20" s="2">
        <f t="shared" si="1"/>
        <v>0</v>
      </c>
      <c r="O20" s="2">
        <f t="shared" si="1"/>
        <v>0</v>
      </c>
      <c r="P20" s="2">
        <f t="shared" si="1"/>
        <v>0</v>
      </c>
      <c r="Q20" s="2">
        <f t="shared" si="1"/>
        <v>0</v>
      </c>
      <c r="R20" s="2">
        <f t="shared" si="1"/>
        <v>0</v>
      </c>
      <c r="S20" s="2">
        <f t="shared" si="1"/>
        <v>0</v>
      </c>
      <c r="T20" s="2">
        <f t="shared" si="1"/>
        <v>0</v>
      </c>
      <c r="U20" s="2">
        <f t="shared" si="1"/>
        <v>0</v>
      </c>
      <c r="V20" s="2">
        <f t="shared" si="1"/>
        <v>0</v>
      </c>
      <c r="W20" s="2">
        <f t="shared" si="1"/>
        <v>0</v>
      </c>
      <c r="X20" s="2">
        <f t="shared" si="1"/>
        <v>0</v>
      </c>
      <c r="Y20" s="2">
        <f t="shared" si="1"/>
        <v>0</v>
      </c>
      <c r="Z20" s="2">
        <f t="shared" si="1"/>
        <v>0</v>
      </c>
      <c r="AB20" s="21"/>
      <c r="AC20" s="22"/>
    </row>
    <row r="21" spans="1:56" ht="15" customHeight="1" x14ac:dyDescent="0.25">
      <c r="B21" s="38" t="s">
        <v>5</v>
      </c>
      <c r="C21" s="38"/>
      <c r="D21" s="38"/>
      <c r="E21" s="38"/>
      <c r="F21" s="38"/>
      <c r="G21" s="38"/>
      <c r="H21" s="38"/>
      <c r="I21" s="38"/>
      <c r="J21" s="38"/>
      <c r="K21" s="38"/>
      <c r="L21" s="38"/>
      <c r="M21" s="38"/>
      <c r="N21" s="38"/>
      <c r="O21" s="38"/>
      <c r="P21" s="38"/>
      <c r="Q21" s="38"/>
      <c r="R21" s="38"/>
      <c r="S21" s="38"/>
      <c r="T21" s="38"/>
      <c r="U21" s="38"/>
      <c r="V21" s="38"/>
      <c r="W21" s="38"/>
      <c r="X21" s="38"/>
      <c r="Y21" s="38"/>
      <c r="Z21" s="38"/>
      <c r="AA21" s="39"/>
      <c r="AB21" s="25" t="str">
        <f>IF(SUM(C20:Z20)=24,"NADIE","")</f>
        <v/>
      </c>
      <c r="AC21" s="26"/>
    </row>
    <row r="22" spans="1:56" ht="15" customHeight="1" x14ac:dyDescent="0.25">
      <c r="B22" s="38"/>
      <c r="C22" s="38"/>
      <c r="D22" s="38"/>
      <c r="E22" s="38"/>
      <c r="F22" s="38"/>
      <c r="G22" s="38"/>
      <c r="H22" s="38"/>
      <c r="I22" s="38"/>
      <c r="J22" s="38"/>
      <c r="K22" s="38"/>
      <c r="L22" s="38"/>
      <c r="M22" s="38"/>
      <c r="N22" s="38"/>
      <c r="O22" s="38"/>
      <c r="P22" s="38"/>
      <c r="Q22" s="38"/>
      <c r="R22" s="38"/>
      <c r="S22" s="38"/>
      <c r="T22" s="38"/>
      <c r="U22" s="38"/>
      <c r="V22" s="38"/>
      <c r="W22" s="38"/>
      <c r="X22" s="38"/>
      <c r="Y22" s="38"/>
      <c r="Z22" s="38"/>
      <c r="AA22" s="39"/>
      <c r="AB22" s="27"/>
      <c r="AC22" s="28"/>
    </row>
    <row r="23" spans="1:56" ht="15" customHeight="1" x14ac:dyDescent="0.25">
      <c r="B23" s="24" t="str">
        <f>IF(COUNT(AB17)&gt;0,IF(AB17&gt;60,"Excelente, este puntaje es Muy Competitivo, manten este redimiento en el siguinte taller.",IF(AB17&gt;50,"Muy bien, este es un puntaje Alto, sólo te queda una oportunidad para superarlo.",IF(AB17&gt;45,"No te ha ido muy bien, apenas logras un resultado Medio; debes hacer un mayor esfuerzo.","Es un resultado bastante Bajo,sólo te queda el último taller."))),"")</f>
        <v/>
      </c>
      <c r="C23" s="24"/>
      <c r="D23" s="24"/>
      <c r="E23" s="24"/>
      <c r="F23" s="24"/>
      <c r="G23" s="24"/>
      <c r="H23" s="24"/>
      <c r="I23" s="24"/>
      <c r="J23" s="24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/>
      <c r="AR23" s="13"/>
      <c r="AS23" s="13"/>
      <c r="AT23" s="13"/>
      <c r="AU23" s="13"/>
      <c r="AV23" s="13"/>
      <c r="AW23" s="13"/>
      <c r="AX23" s="13"/>
      <c r="AY23" s="13"/>
      <c r="AZ23" s="13"/>
      <c r="BA23" s="13"/>
      <c r="BB23" s="13"/>
      <c r="BC23" s="13"/>
      <c r="BD23" s="14"/>
    </row>
    <row r="24" spans="1:56" ht="15" customHeight="1" x14ac:dyDescent="0.25">
      <c r="B24" s="24"/>
      <c r="C24" s="24"/>
      <c r="D24" s="24"/>
      <c r="E24" s="24"/>
      <c r="F24" s="24"/>
      <c r="G24" s="24"/>
      <c r="H24" s="24"/>
      <c r="I24" s="24"/>
      <c r="J24" s="24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E24" s="13"/>
      <c r="AF24" s="13"/>
      <c r="AG24" s="13"/>
      <c r="AH24" s="13"/>
      <c r="AI24" s="13"/>
      <c r="AJ24" s="13"/>
      <c r="AK24" s="13"/>
      <c r="AL24" s="13"/>
      <c r="AM24" s="13"/>
      <c r="AN24" s="13"/>
      <c r="AO24" s="13"/>
      <c r="AP24" s="13"/>
      <c r="AQ24" s="13"/>
      <c r="AR24" s="13"/>
      <c r="AS24" s="13"/>
      <c r="AT24" s="13"/>
      <c r="AU24" s="13"/>
      <c r="AV24" s="13"/>
      <c r="AW24" s="13"/>
      <c r="AX24" s="13"/>
      <c r="AY24" s="13"/>
      <c r="AZ24" s="13"/>
      <c r="BA24" s="13"/>
      <c r="BB24" s="13"/>
      <c r="BC24" s="13"/>
      <c r="BD24" s="14"/>
    </row>
    <row r="25" spans="1:56" ht="15" customHeight="1" x14ac:dyDescent="0.25"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C25" s="15"/>
    </row>
    <row r="26" spans="1:56" ht="15" customHeight="1" x14ac:dyDescent="0.25">
      <c r="B26" s="8"/>
      <c r="C26" s="8"/>
      <c r="D26" s="8"/>
      <c r="E26" s="8"/>
      <c r="F26" s="8"/>
      <c r="G26" s="8"/>
      <c r="H26" s="8"/>
      <c r="I26" s="8"/>
      <c r="J26" s="8"/>
      <c r="K26" s="8"/>
      <c r="L26" s="8"/>
      <c r="M26" s="8"/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B26" s="15"/>
      <c r="AC26" s="15"/>
    </row>
    <row r="27" spans="1:56" ht="15" customHeight="1" x14ac:dyDescent="0.25">
      <c r="B27" s="8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B27" s="30" t="s">
        <v>6</v>
      </c>
      <c r="AC27" s="30"/>
    </row>
    <row r="28" spans="1:56" ht="15" customHeight="1" x14ac:dyDescent="0.25"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B28" s="31"/>
      <c r="AC28" s="31"/>
    </row>
    <row r="29" spans="1:56" ht="15" customHeight="1" x14ac:dyDescent="0.25">
      <c r="C29" s="2" t="s">
        <v>1</v>
      </c>
      <c r="D29" s="2" t="s">
        <v>1</v>
      </c>
      <c r="E29" s="2" t="s">
        <v>0</v>
      </c>
      <c r="F29" s="2" t="s">
        <v>2</v>
      </c>
      <c r="G29" s="2" t="s">
        <v>3</v>
      </c>
      <c r="H29" s="2" t="s">
        <v>0</v>
      </c>
      <c r="I29" s="2" t="s">
        <v>1</v>
      </c>
      <c r="J29" s="2" t="s">
        <v>2</v>
      </c>
      <c r="K29" s="2" t="s">
        <v>1</v>
      </c>
      <c r="L29" s="2" t="s">
        <v>0</v>
      </c>
      <c r="M29" s="2" t="s">
        <v>3</v>
      </c>
      <c r="N29" s="2" t="s">
        <v>3</v>
      </c>
      <c r="O29" s="2" t="s">
        <v>2</v>
      </c>
      <c r="P29" s="2" t="s">
        <v>1</v>
      </c>
      <c r="Q29" s="2" t="s">
        <v>0</v>
      </c>
      <c r="R29" s="2" t="s">
        <v>2</v>
      </c>
      <c r="S29" s="2" t="s">
        <v>3</v>
      </c>
      <c r="T29" s="2" t="s">
        <v>3</v>
      </c>
      <c r="U29" s="2" t="s">
        <v>0</v>
      </c>
      <c r="V29" s="2" t="s">
        <v>2</v>
      </c>
      <c r="W29" s="2" t="s">
        <v>1</v>
      </c>
      <c r="X29" s="2" t="s">
        <v>2</v>
      </c>
      <c r="Y29" s="2" t="s">
        <v>0</v>
      </c>
      <c r="Z29" s="2" t="s">
        <v>3</v>
      </c>
      <c r="AB29" s="17" t="str">
        <f>IF(COUNTA(C31:Z31)=24,IF(SUM(C32:Z32)&lt;12,((0.239394*POWER(SUM(C32:Z32),2))+(1.301818*SUM(C32:Z32))),((((-0.3743)*(POWER(SUM(C32:Z32),2))+((17.8165)*SUM(C32:Z32))))-112)),"")</f>
        <v/>
      </c>
      <c r="AC29" s="18"/>
    </row>
    <row r="30" spans="1:56" ht="15" customHeight="1" x14ac:dyDescent="0.25">
      <c r="A30" s="35">
        <v>3</v>
      </c>
      <c r="B30" s="36" t="s">
        <v>10</v>
      </c>
      <c r="C30" s="7">
        <v>1</v>
      </c>
      <c r="D30" s="7">
        <v>2</v>
      </c>
      <c r="E30" s="7">
        <v>3</v>
      </c>
      <c r="F30" s="7">
        <v>4</v>
      </c>
      <c r="G30" s="7">
        <v>5</v>
      </c>
      <c r="H30" s="7">
        <v>6</v>
      </c>
      <c r="I30" s="7">
        <v>7</v>
      </c>
      <c r="J30" s="7">
        <v>8</v>
      </c>
      <c r="K30" s="7">
        <v>9</v>
      </c>
      <c r="L30" s="7">
        <v>10</v>
      </c>
      <c r="M30" s="7">
        <v>11</v>
      </c>
      <c r="N30" s="7">
        <v>12</v>
      </c>
      <c r="O30" s="7">
        <v>13</v>
      </c>
      <c r="P30" s="7">
        <v>14</v>
      </c>
      <c r="Q30" s="7">
        <v>15</v>
      </c>
      <c r="R30" s="7">
        <v>16</v>
      </c>
      <c r="S30" s="7">
        <v>17</v>
      </c>
      <c r="T30" s="7">
        <v>18</v>
      </c>
      <c r="U30" s="7">
        <v>19</v>
      </c>
      <c r="V30" s="7">
        <v>20</v>
      </c>
      <c r="W30" s="7">
        <v>21</v>
      </c>
      <c r="X30" s="7">
        <v>22</v>
      </c>
      <c r="Y30" s="7">
        <v>23</v>
      </c>
      <c r="Z30" s="7">
        <v>24</v>
      </c>
      <c r="AB30" s="19"/>
      <c r="AC30" s="20"/>
    </row>
    <row r="31" spans="1:56" ht="15" customHeight="1" x14ac:dyDescent="0.25">
      <c r="A31" s="35"/>
      <c r="B31" s="36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B31" s="19"/>
      <c r="AC31" s="20"/>
    </row>
    <row r="32" spans="1:56" ht="15" customHeight="1" x14ac:dyDescent="0.25">
      <c r="C32" s="2">
        <f>IF(C31=C29,1,0)</f>
        <v>0</v>
      </c>
      <c r="D32" s="2">
        <f t="shared" ref="D32:Z32" si="2">IF(D31=D29,1,0)</f>
        <v>0</v>
      </c>
      <c r="E32" s="2">
        <f t="shared" si="2"/>
        <v>0</v>
      </c>
      <c r="F32" s="2">
        <f t="shared" si="2"/>
        <v>0</v>
      </c>
      <c r="G32" s="2">
        <f t="shared" si="2"/>
        <v>0</v>
      </c>
      <c r="H32" s="2">
        <f t="shared" si="2"/>
        <v>0</v>
      </c>
      <c r="I32" s="2">
        <f t="shared" si="2"/>
        <v>0</v>
      </c>
      <c r="J32" s="2">
        <f t="shared" si="2"/>
        <v>0</v>
      </c>
      <c r="K32" s="2">
        <f t="shared" si="2"/>
        <v>0</v>
      </c>
      <c r="L32" s="2">
        <f t="shared" si="2"/>
        <v>0</v>
      </c>
      <c r="M32" s="2">
        <f t="shared" si="2"/>
        <v>0</v>
      </c>
      <c r="N32" s="2">
        <f t="shared" si="2"/>
        <v>0</v>
      </c>
      <c r="O32" s="2">
        <f t="shared" si="2"/>
        <v>0</v>
      </c>
      <c r="P32" s="2">
        <f t="shared" si="2"/>
        <v>0</v>
      </c>
      <c r="Q32" s="2">
        <f>IF(Q31=Q29,1,0)</f>
        <v>0</v>
      </c>
      <c r="R32" s="2">
        <f t="shared" si="2"/>
        <v>0</v>
      </c>
      <c r="S32" s="2">
        <f t="shared" si="2"/>
        <v>0</v>
      </c>
      <c r="T32" s="2">
        <f t="shared" si="2"/>
        <v>0</v>
      </c>
      <c r="U32" s="2">
        <f t="shared" si="2"/>
        <v>0</v>
      </c>
      <c r="V32" s="2">
        <f t="shared" si="2"/>
        <v>0</v>
      </c>
      <c r="W32" s="2">
        <f t="shared" si="2"/>
        <v>0</v>
      </c>
      <c r="X32" s="2">
        <f t="shared" si="2"/>
        <v>0</v>
      </c>
      <c r="Y32" s="2">
        <f t="shared" si="2"/>
        <v>0</v>
      </c>
      <c r="Z32" s="2">
        <f t="shared" si="2"/>
        <v>0</v>
      </c>
      <c r="AB32" s="21"/>
      <c r="AC32" s="22"/>
    </row>
    <row r="33" spans="1:29" ht="15" customHeight="1" x14ac:dyDescent="0.25">
      <c r="B33" s="32" t="s">
        <v>7</v>
      </c>
      <c r="C33" s="32"/>
      <c r="D33" s="32"/>
      <c r="E33" s="32"/>
      <c r="F33" s="32"/>
      <c r="G33" s="32"/>
      <c r="H33" s="32"/>
      <c r="I33" s="32"/>
      <c r="J33" s="32"/>
      <c r="K33" s="32"/>
      <c r="L33" s="32"/>
      <c r="M33" s="32"/>
      <c r="N33" s="32"/>
      <c r="O33" s="32"/>
      <c r="P33" s="32"/>
      <c r="Q33" s="32"/>
      <c r="R33" s="32"/>
      <c r="S33" s="32"/>
      <c r="T33" s="32"/>
      <c r="U33" s="32"/>
      <c r="V33" s="32"/>
      <c r="W33" s="32"/>
      <c r="X33" s="32"/>
      <c r="Y33" s="32"/>
      <c r="Z33" s="32"/>
      <c r="AB33" s="25" t="str">
        <f>IF(SUM(C32:Z32)=24,"FRECUENCIA","")</f>
        <v/>
      </c>
      <c r="AC33" s="26"/>
    </row>
    <row r="34" spans="1:29" ht="15" customHeight="1" x14ac:dyDescent="0.25">
      <c r="B34" s="33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33"/>
      <c r="V34" s="33"/>
      <c r="W34" s="33"/>
      <c r="X34" s="33"/>
      <c r="Y34" s="33"/>
      <c r="Z34" s="33"/>
      <c r="AB34" s="27"/>
      <c r="AC34" s="28"/>
    </row>
    <row r="35" spans="1:29" ht="15" customHeight="1" x14ac:dyDescent="0.25">
      <c r="B35" s="24" t="str">
        <f>IF(COUNT(AB29)&gt;0,IF(AB29&gt;60,"Excelente, este puntaje es Muy Competitivo.",IF(AB29&gt;50,"Muy bien, este es un puntaje Alto.",IF(AB29&gt;45,"No te ha ido muy bien, apenas logras un resultado Medio.","Lo siento, es un resultado bastante Bajo."))),"")</f>
        <v/>
      </c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</row>
    <row r="36" spans="1:29" ht="15" customHeight="1" x14ac:dyDescent="0.25"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</row>
    <row r="37" spans="1:29" ht="15" customHeight="1" x14ac:dyDescent="0.25"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C37" s="15"/>
    </row>
    <row r="38" spans="1:29" ht="15" customHeight="1" x14ac:dyDescent="0.25">
      <c r="B38" s="8"/>
      <c r="C38" s="8"/>
      <c r="D38" s="8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B38" s="15"/>
      <c r="AC38" s="15"/>
    </row>
    <row r="39" spans="1:29" ht="15" customHeight="1" x14ac:dyDescent="0.25">
      <c r="B39" s="8"/>
      <c r="C39" s="8"/>
      <c r="D39" s="8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B39" s="30" t="s">
        <v>6</v>
      </c>
      <c r="AC39" s="30"/>
    </row>
    <row r="40" spans="1:29" ht="15" customHeight="1" x14ac:dyDescent="0.25"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B40" s="31"/>
      <c r="AC40" s="31"/>
    </row>
    <row r="41" spans="1:29" ht="15" customHeight="1" x14ac:dyDescent="0.25">
      <c r="C41" s="2" t="s">
        <v>0</v>
      </c>
      <c r="D41" s="2" t="s">
        <v>1</v>
      </c>
      <c r="E41" s="2" t="s">
        <v>2</v>
      </c>
      <c r="F41" s="2" t="s">
        <v>3</v>
      </c>
      <c r="G41" s="2" t="s">
        <v>1</v>
      </c>
      <c r="H41" s="2" t="s">
        <v>0</v>
      </c>
      <c r="I41" s="2" t="s">
        <v>2</v>
      </c>
      <c r="J41" s="2" t="s">
        <v>3</v>
      </c>
      <c r="K41" s="2" t="s">
        <v>0</v>
      </c>
      <c r="L41" s="2" t="s">
        <v>2</v>
      </c>
      <c r="M41" s="2" t="s">
        <v>1</v>
      </c>
      <c r="N41" s="2" t="s">
        <v>3</v>
      </c>
      <c r="O41" s="2" t="s">
        <v>2</v>
      </c>
      <c r="P41" s="2" t="s">
        <v>3</v>
      </c>
      <c r="Q41" s="2" t="s">
        <v>2</v>
      </c>
      <c r="R41" s="2" t="s">
        <v>0</v>
      </c>
      <c r="S41" s="2" t="s">
        <v>1</v>
      </c>
      <c r="T41" s="2" t="s">
        <v>1</v>
      </c>
      <c r="U41" s="2" t="s">
        <v>3</v>
      </c>
      <c r="V41" s="2" t="s">
        <v>0</v>
      </c>
      <c r="W41" s="2" t="s">
        <v>2</v>
      </c>
      <c r="X41" s="2" t="s">
        <v>2</v>
      </c>
      <c r="Y41" s="2" t="s">
        <v>0</v>
      </c>
      <c r="Z41" s="2" t="s">
        <v>3</v>
      </c>
      <c r="AB41" s="17" t="str">
        <f>IF(COUNTA(C43:Z43)=24,IF(SUM(C44:Z44)&lt;12,((0.239394*POWER(SUM(C44:Z44),2))+(1.301818*SUM(C44:Z44))),((((-0.3743)*(POWER(SUM(C44:Z44),2))+((17.8165)*SUM(C44:Z44))))-112)),"")</f>
        <v/>
      </c>
      <c r="AC41" s="18"/>
    </row>
    <row r="42" spans="1:29" ht="15" customHeight="1" x14ac:dyDescent="0.25">
      <c r="A42" s="35">
        <v>4</v>
      </c>
      <c r="B42" s="29" t="s">
        <v>12</v>
      </c>
      <c r="C42" s="11">
        <v>1</v>
      </c>
      <c r="D42" s="11">
        <v>2</v>
      </c>
      <c r="E42" s="11">
        <v>3</v>
      </c>
      <c r="F42" s="11">
        <v>4</v>
      </c>
      <c r="G42" s="11">
        <v>5</v>
      </c>
      <c r="H42" s="11">
        <v>6</v>
      </c>
      <c r="I42" s="11">
        <v>7</v>
      </c>
      <c r="J42" s="11">
        <v>8</v>
      </c>
      <c r="K42" s="11">
        <v>9</v>
      </c>
      <c r="L42" s="11">
        <v>10</v>
      </c>
      <c r="M42" s="11">
        <v>11</v>
      </c>
      <c r="N42" s="11">
        <v>12</v>
      </c>
      <c r="O42" s="11">
        <v>13</v>
      </c>
      <c r="P42" s="11">
        <v>14</v>
      </c>
      <c r="Q42" s="11">
        <v>15</v>
      </c>
      <c r="R42" s="11">
        <v>16</v>
      </c>
      <c r="S42" s="11">
        <v>17</v>
      </c>
      <c r="T42" s="11">
        <v>18</v>
      </c>
      <c r="U42" s="11">
        <v>19</v>
      </c>
      <c r="V42" s="11">
        <v>20</v>
      </c>
      <c r="W42" s="11">
        <v>21</v>
      </c>
      <c r="X42" s="11">
        <v>22</v>
      </c>
      <c r="Y42" s="11">
        <v>23</v>
      </c>
      <c r="Z42" s="11">
        <v>24</v>
      </c>
      <c r="AB42" s="19"/>
      <c r="AC42" s="20"/>
    </row>
    <row r="43" spans="1:29" ht="15" customHeight="1" x14ac:dyDescent="0.25">
      <c r="A43" s="35"/>
      <c r="B43" s="29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B43" s="19"/>
      <c r="AC43" s="20"/>
    </row>
    <row r="44" spans="1:29" ht="15" customHeight="1" x14ac:dyDescent="0.25">
      <c r="C44" s="2">
        <f>IF(C43=C41,1,0)</f>
        <v>0</v>
      </c>
      <c r="D44" s="2">
        <f t="shared" ref="D44:Z44" si="3">IF(D43=D41,1,0)</f>
        <v>0</v>
      </c>
      <c r="E44" s="2">
        <f t="shared" si="3"/>
        <v>0</v>
      </c>
      <c r="F44" s="2">
        <f t="shared" si="3"/>
        <v>0</v>
      </c>
      <c r="G44" s="2">
        <f t="shared" si="3"/>
        <v>0</v>
      </c>
      <c r="H44" s="2">
        <f t="shared" si="3"/>
        <v>0</v>
      </c>
      <c r="I44" s="2">
        <f t="shared" si="3"/>
        <v>0</v>
      </c>
      <c r="J44" s="2">
        <f t="shared" si="3"/>
        <v>0</v>
      </c>
      <c r="K44" s="2">
        <f t="shared" si="3"/>
        <v>0</v>
      </c>
      <c r="L44" s="2">
        <f t="shared" si="3"/>
        <v>0</v>
      </c>
      <c r="M44" s="2">
        <f t="shared" si="3"/>
        <v>0</v>
      </c>
      <c r="N44" s="2">
        <f t="shared" si="3"/>
        <v>0</v>
      </c>
      <c r="O44" s="2">
        <f t="shared" si="3"/>
        <v>0</v>
      </c>
      <c r="P44" s="2">
        <f t="shared" si="3"/>
        <v>0</v>
      </c>
      <c r="Q44" s="2">
        <f t="shared" si="3"/>
        <v>0</v>
      </c>
      <c r="R44" s="2">
        <f t="shared" si="3"/>
        <v>0</v>
      </c>
      <c r="S44" s="2">
        <f t="shared" si="3"/>
        <v>0</v>
      </c>
      <c r="T44" s="2">
        <f t="shared" si="3"/>
        <v>0</v>
      </c>
      <c r="U44" s="2">
        <f t="shared" si="3"/>
        <v>0</v>
      </c>
      <c r="V44" s="2">
        <f t="shared" si="3"/>
        <v>0</v>
      </c>
      <c r="W44" s="2">
        <f t="shared" si="3"/>
        <v>0</v>
      </c>
      <c r="X44" s="2">
        <f t="shared" si="3"/>
        <v>0</v>
      </c>
      <c r="Y44" s="2">
        <f t="shared" si="3"/>
        <v>0</v>
      </c>
      <c r="Z44" s="2">
        <f t="shared" si="3"/>
        <v>0</v>
      </c>
      <c r="AB44" s="21"/>
      <c r="AC44" s="22"/>
    </row>
    <row r="45" spans="1:29" ht="15" customHeight="1" x14ac:dyDescent="0.25">
      <c r="B45" s="34" t="s">
        <v>8</v>
      </c>
      <c r="C45" s="34"/>
      <c r="D45" s="34"/>
      <c r="E45" s="34"/>
      <c r="F45" s="34"/>
      <c r="G45" s="34"/>
      <c r="H45" s="34"/>
      <c r="I45" s="34"/>
      <c r="J45" s="34"/>
      <c r="K45" s="34"/>
      <c r="L45" s="34"/>
      <c r="M45" s="34"/>
      <c r="N45" s="34"/>
      <c r="O45" s="34"/>
      <c r="P45" s="34"/>
      <c r="Q45" s="34"/>
      <c r="R45" s="34"/>
      <c r="S45" s="34"/>
      <c r="T45" s="34"/>
      <c r="U45" s="34"/>
      <c r="V45" s="34"/>
      <c r="W45" s="34"/>
      <c r="X45" s="34"/>
      <c r="Y45" s="34"/>
      <c r="Z45" s="34"/>
      <c r="AB45" s="25" t="str">
        <f>IF(SUM(C44:Z44)=24,"ESPERANZA","")</f>
        <v/>
      </c>
      <c r="AC45" s="26"/>
    </row>
    <row r="46" spans="1:29" ht="15" customHeight="1" x14ac:dyDescent="0.25">
      <c r="B46" s="33"/>
      <c r="C46" s="33"/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  <c r="R46" s="33"/>
      <c r="S46" s="33"/>
      <c r="T46" s="33"/>
      <c r="U46" s="33"/>
      <c r="V46" s="33"/>
      <c r="W46" s="33"/>
      <c r="X46" s="33"/>
      <c r="Y46" s="33"/>
      <c r="Z46" s="33"/>
      <c r="AB46" s="27"/>
      <c r="AC46" s="28"/>
    </row>
    <row r="47" spans="1:29" ht="15" customHeight="1" x14ac:dyDescent="0.25">
      <c r="B47" s="24" t="str">
        <f>IF(COUNT(AB41)&gt;0,IF(AB41&gt;60,"Excelente, este puntaje es Muy Competitivo.",IF(AB41&gt;50,"Muy bien, este es un puntaje Alto.",IF(AB41&gt;45,"No te ha ido muy bien, apenas logras un resultado Medio.","Lo siento, es un resultado bastante Bajo."))),"")</f>
        <v/>
      </c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C47" s="15"/>
    </row>
    <row r="48" spans="1:29" ht="15" customHeight="1" x14ac:dyDescent="0.25"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C48" s="15"/>
    </row>
    <row r="49" spans="1:29" ht="15" customHeight="1" x14ac:dyDescent="0.25"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C49" s="15"/>
    </row>
    <row r="50" spans="1:29" ht="15" customHeight="1" x14ac:dyDescent="0.25">
      <c r="B50" s="8"/>
      <c r="C50" s="8"/>
      <c r="D50" s="8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B50" s="15"/>
      <c r="AC50" s="15"/>
    </row>
    <row r="51" spans="1:29" ht="15" customHeight="1" x14ac:dyDescent="0.25">
      <c r="B51" s="8"/>
      <c r="C51" s="8"/>
      <c r="D51" s="8"/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B51" s="30" t="s">
        <v>6</v>
      </c>
      <c r="AC51" s="30"/>
    </row>
    <row r="52" spans="1:29" ht="15" customHeight="1" x14ac:dyDescent="0.25"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B52" s="31"/>
      <c r="AC52" s="31"/>
    </row>
    <row r="53" spans="1:29" ht="15" customHeight="1" x14ac:dyDescent="0.25">
      <c r="C53" s="2" t="s">
        <v>2</v>
      </c>
      <c r="D53" s="2" t="s">
        <v>3</v>
      </c>
      <c r="E53" s="2" t="s">
        <v>3</v>
      </c>
      <c r="F53" s="2" t="s">
        <v>0</v>
      </c>
      <c r="G53" s="2" t="s">
        <v>1</v>
      </c>
      <c r="H53" s="2" t="s">
        <v>2</v>
      </c>
      <c r="I53" s="2" t="s">
        <v>3</v>
      </c>
      <c r="J53" s="2" t="s">
        <v>2</v>
      </c>
      <c r="K53" s="2" t="s">
        <v>3</v>
      </c>
      <c r="L53" s="2" t="s">
        <v>2</v>
      </c>
      <c r="M53" s="2" t="s">
        <v>1</v>
      </c>
      <c r="N53" s="2" t="s">
        <v>0</v>
      </c>
      <c r="O53" s="2" t="s">
        <v>3</v>
      </c>
      <c r="P53" s="2" t="s">
        <v>3</v>
      </c>
      <c r="Q53" s="2" t="s">
        <v>1</v>
      </c>
      <c r="R53" s="2" t="s">
        <v>0</v>
      </c>
      <c r="S53" s="2" t="s">
        <v>1</v>
      </c>
      <c r="T53" s="2" t="s">
        <v>0</v>
      </c>
      <c r="U53" s="2" t="s">
        <v>0</v>
      </c>
      <c r="V53" s="2" t="s">
        <v>2</v>
      </c>
      <c r="W53" s="2" t="s">
        <v>2</v>
      </c>
      <c r="X53" s="2" t="s">
        <v>1</v>
      </c>
      <c r="Y53" s="2" t="s">
        <v>1</v>
      </c>
      <c r="Z53" s="2" t="s">
        <v>3</v>
      </c>
      <c r="AB53" s="17" t="str">
        <f>IF(COUNTA(C55:Z55)=24,IF(SUM(C56:Z56)&lt;12,((0.239394*POWER(SUM(C56:Z56),2))+(1.301818*SUM(C56:Z56))),((((-0.3743)*(POWER(SUM(C56:Z56),2))+((17.8165)*SUM(C56:Z56))))-112)),"")</f>
        <v/>
      </c>
      <c r="AC53" s="18"/>
    </row>
    <row r="54" spans="1:29" ht="15" customHeight="1" x14ac:dyDescent="0.25">
      <c r="A54" s="35">
        <v>5</v>
      </c>
      <c r="B54" s="23" t="s">
        <v>13</v>
      </c>
      <c r="C54" s="12">
        <v>1</v>
      </c>
      <c r="D54" s="12">
        <v>2</v>
      </c>
      <c r="E54" s="12">
        <v>3</v>
      </c>
      <c r="F54" s="12">
        <v>4</v>
      </c>
      <c r="G54" s="12">
        <v>5</v>
      </c>
      <c r="H54" s="12">
        <v>6</v>
      </c>
      <c r="I54" s="12">
        <v>7</v>
      </c>
      <c r="J54" s="12">
        <v>8</v>
      </c>
      <c r="K54" s="12">
        <v>9</v>
      </c>
      <c r="L54" s="12">
        <v>10</v>
      </c>
      <c r="M54" s="12">
        <v>11</v>
      </c>
      <c r="N54" s="12">
        <v>12</v>
      </c>
      <c r="O54" s="12">
        <v>13</v>
      </c>
      <c r="P54" s="12">
        <v>14</v>
      </c>
      <c r="Q54" s="12">
        <v>15</v>
      </c>
      <c r="R54" s="12">
        <v>16</v>
      </c>
      <c r="S54" s="12">
        <v>17</v>
      </c>
      <c r="T54" s="12">
        <v>18</v>
      </c>
      <c r="U54" s="12">
        <v>19</v>
      </c>
      <c r="V54" s="12">
        <v>20</v>
      </c>
      <c r="W54" s="12">
        <v>21</v>
      </c>
      <c r="X54" s="12">
        <v>22</v>
      </c>
      <c r="Y54" s="12">
        <v>23</v>
      </c>
      <c r="Z54" s="12">
        <v>24</v>
      </c>
      <c r="AB54" s="19"/>
      <c r="AC54" s="20"/>
    </row>
    <row r="55" spans="1:29" ht="15" customHeight="1" x14ac:dyDescent="0.25">
      <c r="A55" s="35"/>
      <c r="B55" s="23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B55" s="19"/>
      <c r="AC55" s="20"/>
    </row>
    <row r="56" spans="1:29" ht="15" customHeight="1" x14ac:dyDescent="0.25">
      <c r="B56" s="4"/>
      <c r="C56" s="2">
        <f>IF(C55=C53,1,0)</f>
        <v>0</v>
      </c>
      <c r="D56" s="2">
        <f t="shared" ref="D56:Z56" si="4">IF(D55=D53,1,0)</f>
        <v>0</v>
      </c>
      <c r="E56" s="2">
        <f t="shared" si="4"/>
        <v>0</v>
      </c>
      <c r="F56" s="2">
        <f t="shared" si="4"/>
        <v>0</v>
      </c>
      <c r="G56" s="2">
        <f t="shared" si="4"/>
        <v>0</v>
      </c>
      <c r="H56" s="2">
        <f t="shared" si="4"/>
        <v>0</v>
      </c>
      <c r="I56" s="2">
        <f t="shared" si="4"/>
        <v>0</v>
      </c>
      <c r="J56" s="2">
        <f t="shared" si="4"/>
        <v>0</v>
      </c>
      <c r="K56" s="2">
        <f t="shared" si="4"/>
        <v>0</v>
      </c>
      <c r="L56" s="2">
        <f t="shared" si="4"/>
        <v>0</v>
      </c>
      <c r="M56" s="2">
        <f t="shared" si="4"/>
        <v>0</v>
      </c>
      <c r="N56" s="2">
        <f t="shared" si="4"/>
        <v>0</v>
      </c>
      <c r="O56" s="2">
        <f t="shared" si="4"/>
        <v>0</v>
      </c>
      <c r="P56" s="2">
        <f t="shared" si="4"/>
        <v>0</v>
      </c>
      <c r="Q56" s="2">
        <f t="shared" si="4"/>
        <v>0</v>
      </c>
      <c r="R56" s="2">
        <f t="shared" si="4"/>
        <v>0</v>
      </c>
      <c r="S56" s="2">
        <f t="shared" si="4"/>
        <v>0</v>
      </c>
      <c r="T56" s="2">
        <f t="shared" si="4"/>
        <v>0</v>
      </c>
      <c r="U56" s="2">
        <f t="shared" si="4"/>
        <v>0</v>
      </c>
      <c r="V56" s="2">
        <f t="shared" si="4"/>
        <v>0</v>
      </c>
      <c r="W56" s="2">
        <f t="shared" si="4"/>
        <v>0</v>
      </c>
      <c r="X56" s="2">
        <f t="shared" si="4"/>
        <v>0</v>
      </c>
      <c r="Y56" s="2">
        <f t="shared" si="4"/>
        <v>0</v>
      </c>
      <c r="Z56" s="2">
        <f t="shared" si="4"/>
        <v>0</v>
      </c>
      <c r="AB56" s="21"/>
      <c r="AC56" s="22"/>
    </row>
    <row r="57" spans="1:29" ht="15" customHeight="1" x14ac:dyDescent="0.25">
      <c r="B57" s="24" t="str">
        <f>IF(COUNT(AB53)&gt;0,IF(AB53&gt;60,"Excelente, este puntaje es Muy Competitivo.",IF(AB53&gt;50,"Muy bien, este es un puntaje Alto.",IF(AB53&gt;45,"No te ha ido muy bien, apenas logras un resultado Medio.","Lo siento, es un resultado bastante Bajo."))),"")</f>
        <v/>
      </c>
      <c r="C57" s="24"/>
      <c r="D57" s="24"/>
      <c r="E57" s="24"/>
      <c r="F57" s="24"/>
      <c r="G57" s="24"/>
      <c r="H57" s="24"/>
      <c r="I57" s="24"/>
      <c r="J57" s="24"/>
      <c r="K57" s="24"/>
      <c r="L57" s="24"/>
      <c r="M57" s="24"/>
      <c r="N57" s="24"/>
      <c r="O57" s="24"/>
      <c r="P57" s="24"/>
      <c r="Q57" s="24"/>
      <c r="R57" s="24"/>
      <c r="S57" s="24"/>
      <c r="T57" s="24"/>
      <c r="U57" s="24"/>
      <c r="V57" s="24"/>
      <c r="W57" s="24"/>
      <c r="X57" s="24"/>
      <c r="Y57" s="24"/>
      <c r="Z57" s="24"/>
    </row>
    <row r="58" spans="1:29" ht="15" customHeight="1" x14ac:dyDescent="0.25">
      <c r="B58" s="24"/>
      <c r="C58" s="24"/>
      <c r="D58" s="24"/>
      <c r="E58" s="24"/>
      <c r="F58" s="24"/>
      <c r="G58" s="24"/>
      <c r="H58" s="24"/>
      <c r="I58" s="24"/>
      <c r="J58" s="24"/>
      <c r="K58" s="24"/>
      <c r="L58" s="24"/>
      <c r="M58" s="24"/>
      <c r="N58" s="24"/>
      <c r="O58" s="24"/>
      <c r="P58" s="24"/>
      <c r="Q58" s="24"/>
      <c r="R58" s="24"/>
      <c r="S58" s="24"/>
      <c r="T58" s="24"/>
      <c r="U58" s="24"/>
      <c r="V58" s="24"/>
      <c r="W58" s="24"/>
      <c r="X58" s="24"/>
      <c r="Y58" s="24"/>
      <c r="Z58" s="24"/>
    </row>
    <row r="59" spans="1:29" ht="15" customHeight="1" x14ac:dyDescent="0.25"/>
    <row r="60" spans="1:29" ht="15" customHeight="1" x14ac:dyDescent="0.25"/>
    <row r="61" spans="1:29" ht="15" customHeight="1" x14ac:dyDescent="0.25"/>
    <row r="62" spans="1:29" ht="15" customHeight="1" x14ac:dyDescent="0.25"/>
    <row r="63" spans="1:29" ht="15" customHeight="1" x14ac:dyDescent="0.25"/>
    <row r="64" spans="1:29" ht="15" customHeight="1" x14ac:dyDescent="0.25"/>
    <row r="65" ht="15" customHeight="1" x14ac:dyDescent="0.25"/>
    <row r="66" ht="15" customHeight="1" x14ac:dyDescent="0.25"/>
    <row r="67" ht="15" customHeight="1" x14ac:dyDescent="0.25"/>
    <row r="68" ht="15" customHeight="1" x14ac:dyDescent="0.25"/>
    <row r="69" ht="15" customHeight="1" x14ac:dyDescent="0.25"/>
    <row r="70" ht="15" customHeight="1" x14ac:dyDescent="0.25"/>
    <row r="71" ht="15" customHeight="1" x14ac:dyDescent="0.25"/>
    <row r="72" ht="15" customHeight="1" x14ac:dyDescent="0.25"/>
    <row r="73" ht="15" customHeight="1" x14ac:dyDescent="0.25"/>
    <row r="74" ht="15" customHeight="1" x14ac:dyDescent="0.25"/>
    <row r="75" ht="15" customHeight="1" x14ac:dyDescent="0.25"/>
    <row r="76" ht="15" customHeight="1" x14ac:dyDescent="0.25"/>
    <row r="77" ht="15" customHeight="1" x14ac:dyDescent="0.25"/>
    <row r="78" ht="15" customHeight="1" x14ac:dyDescent="0.25"/>
    <row r="79" ht="15" customHeight="1" x14ac:dyDescent="0.25"/>
    <row r="80" ht="15" customHeight="1" x14ac:dyDescent="0.25"/>
  </sheetData>
  <sheetProtection algorithmName="SHA-512" hashValue="KIWdxfzye4QrrtP571GksY0eivgL7ealIw2XiOfRI/w044IwO5NPCSiYAA2Ue96D+sPo6cPV+NQ34JJ9lFcZUg==" saltValue="nnYP4ardcjnHEUhbMKrzUw==" spinCount="100000" sheet="1" objects="1" scenarios="1" selectLockedCells="1"/>
  <mergeCells count="33">
    <mergeCell ref="AB3:AC4"/>
    <mergeCell ref="AB15:AC16"/>
    <mergeCell ref="AB9:AC10"/>
    <mergeCell ref="B9:AA10"/>
    <mergeCell ref="B6:B7"/>
    <mergeCell ref="AB5:AC8"/>
    <mergeCell ref="B23:Z24"/>
    <mergeCell ref="B35:Z36"/>
    <mergeCell ref="B11:Z12"/>
    <mergeCell ref="AB29:AC32"/>
    <mergeCell ref="B30:B31"/>
    <mergeCell ref="AB17:AC20"/>
    <mergeCell ref="B18:B19"/>
    <mergeCell ref="B21:AA22"/>
    <mergeCell ref="AB21:AC22"/>
    <mergeCell ref="AB27:AC28"/>
    <mergeCell ref="A6:A7"/>
    <mergeCell ref="A18:A19"/>
    <mergeCell ref="A30:A31"/>
    <mergeCell ref="A42:A43"/>
    <mergeCell ref="A54:A55"/>
    <mergeCell ref="AB53:AC56"/>
    <mergeCell ref="B54:B55"/>
    <mergeCell ref="B57:Z58"/>
    <mergeCell ref="AB33:AC34"/>
    <mergeCell ref="AB45:AC46"/>
    <mergeCell ref="AB41:AC44"/>
    <mergeCell ref="B42:B43"/>
    <mergeCell ref="B47:Z48"/>
    <mergeCell ref="AB39:AC40"/>
    <mergeCell ref="B33:Z34"/>
    <mergeCell ref="AB51:AC52"/>
    <mergeCell ref="B45:Z46"/>
  </mergeCells>
  <conditionalFormatting sqref="AB9:AC10">
    <cfRule type="cellIs" dxfId="98" priority="64" operator="equal">
      <formula>"ESCALIBUR"</formula>
    </cfRule>
  </conditionalFormatting>
  <conditionalFormatting sqref="AB5">
    <cfRule type="cellIs" dxfId="97" priority="58" operator="equal">
      <formula>""</formula>
    </cfRule>
  </conditionalFormatting>
  <conditionalFormatting sqref="AB9:AC10">
    <cfRule type="cellIs" dxfId="96" priority="55" operator="equal">
      <formula>""</formula>
    </cfRule>
  </conditionalFormatting>
  <conditionalFormatting sqref="B11">
    <cfRule type="cellIs" dxfId="95" priority="53" operator="equal">
      <formula>"Excelente, este puntaje es Muy Competitivo, continua así en los siguintes talleres."</formula>
    </cfRule>
  </conditionalFormatting>
  <conditionalFormatting sqref="B11">
    <cfRule type="cellIs" dxfId="94" priority="50" operator="equal">
      <formula>"Es un resultado bastante Bajo, debes mejorar mucho en los próximos talleres."</formula>
    </cfRule>
    <cfRule type="cellIs" dxfId="93" priority="51" operator="equal">
      <formula>"No te ha ido muy bien, apenas logras un resultado medio; debes hacer un mayor esfuerzo."</formula>
    </cfRule>
    <cfRule type="cellIs" dxfId="92" priority="52" operator="equal">
      <formula>"Muy bien, este es un puntaje Alto, ahora intenta superarlo en los otros talleres."</formula>
    </cfRule>
  </conditionalFormatting>
  <conditionalFormatting sqref="B23">
    <cfRule type="cellIs" dxfId="91" priority="41" operator="equal">
      <formula>"Excelente, este puntaje es Muy Competitivo, manten este redimiento en el siguinte taller."</formula>
    </cfRule>
  </conditionalFormatting>
  <conditionalFormatting sqref="B23">
    <cfRule type="cellIs" dxfId="90" priority="38" operator="equal">
      <formula>"Es un resultado bastante Bajo,sólo te queda el último taller."</formula>
    </cfRule>
    <cfRule type="cellIs" dxfId="89" priority="39" operator="equal">
      <formula>"No te ha ido muy bien, apenas logras un resultado Medio; debes hacer un mayor esfuerzo."</formula>
    </cfRule>
    <cfRule type="cellIs" dxfId="88" priority="40" operator="equal">
      <formula>"Muy bien, este es un puntaje Alto, sólo te queda una oportunidad para superarlo."</formula>
    </cfRule>
  </conditionalFormatting>
  <conditionalFormatting sqref="B35">
    <cfRule type="cellIs" dxfId="87" priority="37" operator="equal">
      <formula>"Excelente, este puntaje es Muy Competitivo."</formula>
    </cfRule>
  </conditionalFormatting>
  <conditionalFormatting sqref="B35">
    <cfRule type="cellIs" dxfId="86" priority="34" operator="equal">
      <formula>"Lo siento, es un resultado bastante Bajo."</formula>
    </cfRule>
    <cfRule type="cellIs" dxfId="85" priority="35" operator="equal">
      <formula>"No te ha ido muy bien, apenas logras un resultado Medio."</formula>
    </cfRule>
    <cfRule type="cellIs" dxfId="84" priority="36" operator="equal">
      <formula>"Muy bien, este es un puntaje Alto."</formula>
    </cfRule>
  </conditionalFormatting>
  <conditionalFormatting sqref="B47">
    <cfRule type="cellIs" dxfId="83" priority="32" operator="equal">
      <formula>"Excelente, este puntaje es Muy Competitivo."</formula>
    </cfRule>
  </conditionalFormatting>
  <conditionalFormatting sqref="B47">
    <cfRule type="cellIs" dxfId="82" priority="29" operator="equal">
      <formula>"Lo siento, es un resultado bastante Bajo."</formula>
    </cfRule>
    <cfRule type="cellIs" dxfId="81" priority="30" operator="equal">
      <formula>"No te ha ido muy bien, apenas logras un resultado Medio."</formula>
    </cfRule>
    <cfRule type="cellIs" dxfId="80" priority="31" operator="equal">
      <formula>"Muy bien, este es un puntaje Alto."</formula>
    </cfRule>
  </conditionalFormatting>
  <conditionalFormatting sqref="B57">
    <cfRule type="cellIs" dxfId="79" priority="27" operator="equal">
      <formula>"Excelente, este puntaje es Muy Competitivo."</formula>
    </cfRule>
  </conditionalFormatting>
  <conditionalFormatting sqref="B57">
    <cfRule type="cellIs" dxfId="78" priority="24" operator="equal">
      <formula>"Lo siento, es un resultado bastante Bajo."</formula>
    </cfRule>
    <cfRule type="cellIs" dxfId="77" priority="25" operator="equal">
      <formula>"No te ha ido muy bien, apenas logras un resultado Medio."</formula>
    </cfRule>
    <cfRule type="cellIs" dxfId="76" priority="26" operator="equal">
      <formula>"Muy bien, este es un puntaje Alto."</formula>
    </cfRule>
  </conditionalFormatting>
  <conditionalFormatting sqref="AB45:AC46">
    <cfRule type="cellIs" dxfId="75" priority="4" operator="equal">
      <formula>"ESCALIBUR"</formula>
    </cfRule>
  </conditionalFormatting>
  <conditionalFormatting sqref="AB45:AC46">
    <cfRule type="cellIs" dxfId="74" priority="2" operator="equal">
      <formula>""</formula>
    </cfRule>
  </conditionalFormatting>
  <conditionalFormatting sqref="AB21:AC22">
    <cfRule type="cellIs" dxfId="73" priority="10" operator="equal">
      <formula>"ESCALIBUR"</formula>
    </cfRule>
  </conditionalFormatting>
  <conditionalFormatting sqref="AB17">
    <cfRule type="cellIs" dxfId="72" priority="9" operator="equal">
      <formula>""</formula>
    </cfRule>
  </conditionalFormatting>
  <conditionalFormatting sqref="AB21:AC22">
    <cfRule type="cellIs" dxfId="71" priority="8" operator="equal">
      <formula>""</formula>
    </cfRule>
  </conditionalFormatting>
  <conditionalFormatting sqref="AB33:AC34">
    <cfRule type="cellIs" dxfId="70" priority="7" operator="equal">
      <formula>"ESCALIBUR"</formula>
    </cfRule>
  </conditionalFormatting>
  <conditionalFormatting sqref="AB29">
    <cfRule type="cellIs" dxfId="69" priority="6" operator="equal">
      <formula>""</formula>
    </cfRule>
  </conditionalFormatting>
  <conditionalFormatting sqref="AB33:AC34">
    <cfRule type="cellIs" dxfId="68" priority="5" operator="equal">
      <formula>""</formula>
    </cfRule>
  </conditionalFormatting>
  <conditionalFormatting sqref="AB41">
    <cfRule type="cellIs" dxfId="67" priority="3" operator="equal">
      <formula>""</formula>
    </cfRule>
  </conditionalFormatting>
  <conditionalFormatting sqref="AB53">
    <cfRule type="cellIs" dxfId="66" priority="1" operator="equal">
      <formula>""</formula>
    </cfRule>
  </conditionalFormatting>
  <dataValidations count="1">
    <dataValidation type="list" allowBlank="1" showDropDown="1" showInputMessage="1" showErrorMessage="1" sqref="C31:Z31 C7:Z7 C19:Z19 C43:Z43 C55:Z55">
      <formula1>$C$1:$F$1</formula1>
    </dataValidation>
  </dataValidations>
  <pageMargins left="0.7" right="0.7" top="0.75" bottom="0.75" header="0.3" footer="0.3"/>
  <pageSetup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D157"/>
  <sheetViews>
    <sheetView topLeftCell="A2" zoomScale="85" zoomScaleNormal="85" workbookViewId="0">
      <selection activeCell="C7" sqref="C7"/>
    </sheetView>
  </sheetViews>
  <sheetFormatPr baseColWidth="10" defaultRowHeight="15" x14ac:dyDescent="0.25"/>
  <cols>
    <col min="1" max="1" width="7.7109375" style="1" customWidth="1"/>
    <col min="2" max="2" width="30.85546875" style="1" customWidth="1"/>
    <col min="3" max="26" width="4.28515625" style="5" customWidth="1"/>
    <col min="27" max="27" width="5.28515625" style="1" customWidth="1"/>
    <col min="28" max="16384" width="11.42578125" style="1"/>
  </cols>
  <sheetData>
    <row r="1" spans="1:29" hidden="1" x14ac:dyDescent="0.25">
      <c r="C1" s="2" t="s">
        <v>2</v>
      </c>
      <c r="D1" s="2" t="s">
        <v>1</v>
      </c>
      <c r="E1" s="2" t="s">
        <v>0</v>
      </c>
      <c r="F1" s="2" t="s">
        <v>3</v>
      </c>
    </row>
    <row r="2" spans="1:29" ht="15" customHeight="1" x14ac:dyDescent="0.25"/>
    <row r="3" spans="1:29" ht="15" customHeight="1" x14ac:dyDescent="0.25">
      <c r="AB3" s="30" t="s">
        <v>6</v>
      </c>
      <c r="AC3" s="30"/>
    </row>
    <row r="4" spans="1:29" ht="15" customHeight="1" x14ac:dyDescent="0.25">
      <c r="AB4" s="31"/>
      <c r="AC4" s="31"/>
    </row>
    <row r="5" spans="1:29" ht="15" customHeight="1" x14ac:dyDescent="0.25">
      <c r="C5" s="2" t="s">
        <v>0</v>
      </c>
      <c r="D5" s="2" t="s">
        <v>0</v>
      </c>
      <c r="E5" s="2" t="s">
        <v>0</v>
      </c>
      <c r="F5" s="2" t="s">
        <v>1</v>
      </c>
      <c r="G5" s="2" t="s">
        <v>0</v>
      </c>
      <c r="H5" s="2" t="s">
        <v>2</v>
      </c>
      <c r="I5" s="2" t="s">
        <v>2</v>
      </c>
      <c r="J5" s="2" t="s">
        <v>1</v>
      </c>
      <c r="K5" s="2" t="s">
        <v>3</v>
      </c>
      <c r="L5" s="2" t="s">
        <v>2</v>
      </c>
      <c r="M5" s="2" t="s">
        <v>1</v>
      </c>
      <c r="N5" s="2" t="s">
        <v>2</v>
      </c>
      <c r="O5" s="2" t="s">
        <v>1</v>
      </c>
      <c r="P5" s="2" t="s">
        <v>0</v>
      </c>
      <c r="Q5" s="2" t="s">
        <v>1</v>
      </c>
      <c r="R5" s="2" t="s">
        <v>3</v>
      </c>
      <c r="S5" s="2" t="s">
        <v>0</v>
      </c>
      <c r="T5" s="2" t="s">
        <v>3</v>
      </c>
      <c r="U5" s="2" t="s">
        <v>2</v>
      </c>
      <c r="V5" s="2" t="s">
        <v>3</v>
      </c>
      <c r="W5" s="2" t="s">
        <v>0</v>
      </c>
      <c r="X5" s="2" t="s">
        <v>0</v>
      </c>
      <c r="Y5" s="2" t="s">
        <v>2</v>
      </c>
      <c r="Z5" s="2" t="s">
        <v>1</v>
      </c>
      <c r="AB5" s="17" t="str">
        <f>IF(COUNTA(C7:Z7)=24,IF(SUM(C8:Z8)&lt;12,((0.239394*POWER(SUM(C8:Z8),2))+(1.301818*SUM(C8:Z8))),((((-0.3743)*(POWER(SUM(C8:Z8),2))+((17.8165)*SUM(C8:Z8))))-112)),"")</f>
        <v/>
      </c>
      <c r="AC5" s="18"/>
    </row>
    <row r="6" spans="1:29" ht="15" customHeight="1" x14ac:dyDescent="0.25">
      <c r="A6" s="35">
        <v>1</v>
      </c>
      <c r="B6" s="40" t="s">
        <v>14</v>
      </c>
      <c r="C6" s="3">
        <v>1</v>
      </c>
      <c r="D6" s="3">
        <v>2</v>
      </c>
      <c r="E6" s="3">
        <v>3</v>
      </c>
      <c r="F6" s="3">
        <v>4</v>
      </c>
      <c r="G6" s="3">
        <v>5</v>
      </c>
      <c r="H6" s="3">
        <v>6</v>
      </c>
      <c r="I6" s="3">
        <v>7</v>
      </c>
      <c r="J6" s="3">
        <v>8</v>
      </c>
      <c r="K6" s="3">
        <v>9</v>
      </c>
      <c r="L6" s="3">
        <v>10</v>
      </c>
      <c r="M6" s="3">
        <v>11</v>
      </c>
      <c r="N6" s="3">
        <v>12</v>
      </c>
      <c r="O6" s="3">
        <v>13</v>
      </c>
      <c r="P6" s="3">
        <v>14</v>
      </c>
      <c r="Q6" s="3">
        <v>15</v>
      </c>
      <c r="R6" s="3">
        <v>16</v>
      </c>
      <c r="S6" s="3">
        <v>17</v>
      </c>
      <c r="T6" s="3">
        <v>18</v>
      </c>
      <c r="U6" s="3">
        <v>19</v>
      </c>
      <c r="V6" s="3">
        <v>20</v>
      </c>
      <c r="W6" s="3">
        <v>21</v>
      </c>
      <c r="X6" s="3">
        <v>22</v>
      </c>
      <c r="Y6" s="3">
        <v>23</v>
      </c>
      <c r="Z6" s="3">
        <v>24</v>
      </c>
      <c r="AB6" s="19"/>
      <c r="AC6" s="20"/>
    </row>
    <row r="7" spans="1:29" ht="15" customHeight="1" x14ac:dyDescent="0.25">
      <c r="A7" s="35"/>
      <c r="B7" s="4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B7" s="19"/>
      <c r="AC7" s="20"/>
    </row>
    <row r="8" spans="1:29" ht="15" customHeight="1" x14ac:dyDescent="0.25">
      <c r="B8" s="4"/>
      <c r="C8" s="2">
        <f>IF(C7=C5,1,0)</f>
        <v>0</v>
      </c>
      <c r="D8" s="2">
        <f t="shared" ref="D8:Z8" si="0">IF(D7=D5,1,0)</f>
        <v>0</v>
      </c>
      <c r="E8" s="2">
        <f t="shared" si="0"/>
        <v>0</v>
      </c>
      <c r="F8" s="2">
        <f t="shared" si="0"/>
        <v>0</v>
      </c>
      <c r="G8" s="2">
        <f t="shared" si="0"/>
        <v>0</v>
      </c>
      <c r="H8" s="2">
        <f t="shared" si="0"/>
        <v>0</v>
      </c>
      <c r="I8" s="2">
        <f t="shared" si="0"/>
        <v>0</v>
      </c>
      <c r="J8" s="2">
        <f t="shared" si="0"/>
        <v>0</v>
      </c>
      <c r="K8" s="2">
        <f t="shared" si="0"/>
        <v>0</v>
      </c>
      <c r="L8" s="2">
        <f t="shared" si="0"/>
        <v>0</v>
      </c>
      <c r="M8" s="2">
        <f t="shared" si="0"/>
        <v>0</v>
      </c>
      <c r="N8" s="2">
        <f t="shared" si="0"/>
        <v>0</v>
      </c>
      <c r="O8" s="2">
        <f t="shared" si="0"/>
        <v>0</v>
      </c>
      <c r="P8" s="2">
        <f t="shared" si="0"/>
        <v>0</v>
      </c>
      <c r="Q8" s="2">
        <f t="shared" si="0"/>
        <v>0</v>
      </c>
      <c r="R8" s="2">
        <f t="shared" si="0"/>
        <v>0</v>
      </c>
      <c r="S8" s="2">
        <f t="shared" si="0"/>
        <v>0</v>
      </c>
      <c r="T8" s="2">
        <f t="shared" si="0"/>
        <v>0</v>
      </c>
      <c r="U8" s="2">
        <f t="shared" si="0"/>
        <v>0</v>
      </c>
      <c r="V8" s="2">
        <f t="shared" si="0"/>
        <v>0</v>
      </c>
      <c r="W8" s="2">
        <f t="shared" si="0"/>
        <v>0</v>
      </c>
      <c r="X8" s="2">
        <f t="shared" si="0"/>
        <v>0</v>
      </c>
      <c r="Y8" s="2">
        <f t="shared" si="0"/>
        <v>0</v>
      </c>
      <c r="Z8" s="2">
        <f t="shared" si="0"/>
        <v>0</v>
      </c>
      <c r="AB8" s="21"/>
      <c r="AC8" s="22"/>
    </row>
    <row r="9" spans="1:29" ht="15" customHeight="1" x14ac:dyDescent="0.25">
      <c r="B9" s="38" t="s">
        <v>4</v>
      </c>
      <c r="C9" s="38"/>
      <c r="D9" s="38"/>
      <c r="E9" s="38"/>
      <c r="F9" s="38"/>
      <c r="G9" s="38"/>
      <c r="H9" s="38"/>
      <c r="I9" s="38"/>
      <c r="J9" s="38"/>
      <c r="K9" s="38"/>
      <c r="L9" s="38"/>
      <c r="M9" s="38"/>
      <c r="N9" s="38"/>
      <c r="O9" s="38"/>
      <c r="P9" s="38"/>
      <c r="Q9" s="38"/>
      <c r="R9" s="38"/>
      <c r="S9" s="38"/>
      <c r="T9" s="38"/>
      <c r="U9" s="38"/>
      <c r="V9" s="38"/>
      <c r="W9" s="38"/>
      <c r="X9" s="38"/>
      <c r="Y9" s="38"/>
      <c r="Z9" s="38"/>
      <c r="AA9" s="39"/>
      <c r="AB9" s="25" t="str">
        <f>IF(SUM(C8:Z8)=24,"CIELO","")</f>
        <v/>
      </c>
      <c r="AC9" s="26"/>
    </row>
    <row r="10" spans="1:29" ht="15" customHeight="1" x14ac:dyDescent="0.25">
      <c r="B10" s="38"/>
      <c r="C10" s="38"/>
      <c r="D10" s="38"/>
      <c r="E10" s="38"/>
      <c r="F10" s="38"/>
      <c r="G10" s="38"/>
      <c r="H10" s="38"/>
      <c r="I10" s="38"/>
      <c r="J10" s="38"/>
      <c r="K10" s="38"/>
      <c r="L10" s="38"/>
      <c r="M10" s="38"/>
      <c r="N10" s="38"/>
      <c r="O10" s="38"/>
      <c r="P10" s="38"/>
      <c r="Q10" s="38"/>
      <c r="R10" s="38"/>
      <c r="S10" s="38"/>
      <c r="T10" s="38"/>
      <c r="U10" s="38"/>
      <c r="V10" s="38"/>
      <c r="W10" s="38"/>
      <c r="X10" s="38"/>
      <c r="Y10" s="38"/>
      <c r="Z10" s="38"/>
      <c r="AA10" s="39"/>
      <c r="AB10" s="27"/>
      <c r="AC10" s="28"/>
    </row>
    <row r="11" spans="1:29" ht="15" customHeight="1" x14ac:dyDescent="0.25">
      <c r="B11" s="24" t="str">
        <f>IF(COUNT(AB5)&gt;0,IF(AB5&gt;60,"Excelente, este puntaje es Muy Competitivo, continua así en los siguintes talleres.",IF(AB5&gt;50,"Muy bien, este es un puntaje Alto, ahora intenta superarlo en los otros talleres.",IF(AB5&gt;45,"No te ha ido muy bien, apenas logras un resultado medio; debes hacer un mayor esfuerzo.","Es un resultado bastante Bajo, debes mejorar mucho en los próximos talleres."))),"")</f>
        <v/>
      </c>
      <c r="C11" s="24"/>
      <c r="D11" s="24"/>
      <c r="E11" s="24"/>
      <c r="F11" s="24"/>
      <c r="G11" s="24"/>
      <c r="H11" s="24"/>
      <c r="I11" s="24"/>
      <c r="J11" s="24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</row>
    <row r="12" spans="1:29" ht="15" customHeight="1" x14ac:dyDescent="0.25">
      <c r="B12" s="24"/>
      <c r="C12" s="24"/>
      <c r="D12" s="24"/>
      <c r="E12" s="24"/>
      <c r="F12" s="24"/>
      <c r="G12" s="24"/>
      <c r="H12" s="24"/>
      <c r="I12" s="24"/>
      <c r="J12" s="24"/>
      <c r="K12" s="24"/>
      <c r="L12" s="24"/>
      <c r="M12" s="24"/>
      <c r="N12" s="24"/>
      <c r="O12" s="24"/>
      <c r="P12" s="24"/>
      <c r="Q12" s="24"/>
      <c r="R12" s="24"/>
      <c r="S12" s="24"/>
      <c r="T12" s="24"/>
      <c r="U12" s="24"/>
      <c r="V12" s="24"/>
      <c r="W12" s="24"/>
      <c r="X12" s="24"/>
      <c r="Y12" s="24"/>
      <c r="Z12" s="24"/>
    </row>
    <row r="13" spans="1:29" ht="15" customHeight="1" x14ac:dyDescent="0.25">
      <c r="B13" s="9"/>
      <c r="C13" s="9"/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</row>
    <row r="14" spans="1:29" ht="15" customHeight="1" x14ac:dyDescent="0.25"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  <c r="S14" s="8"/>
      <c r="T14" s="8"/>
      <c r="U14" s="8"/>
      <c r="V14" s="8"/>
      <c r="W14" s="8"/>
      <c r="X14" s="8"/>
      <c r="Y14" s="8"/>
      <c r="Z14" s="8"/>
    </row>
    <row r="15" spans="1:29" ht="15" customHeight="1" x14ac:dyDescent="0.25"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B15" s="30" t="s">
        <v>6</v>
      </c>
      <c r="AC15" s="30"/>
    </row>
    <row r="16" spans="1:29" ht="15" customHeight="1" x14ac:dyDescent="0.25">
      <c r="AB16" s="31"/>
      <c r="AC16" s="31"/>
    </row>
    <row r="17" spans="1:56" ht="15" customHeight="1" x14ac:dyDescent="0.25">
      <c r="C17" s="2" t="s">
        <v>3</v>
      </c>
      <c r="D17" s="2" t="s">
        <v>2</v>
      </c>
      <c r="E17" s="2" t="s">
        <v>1</v>
      </c>
      <c r="F17" s="2" t="s">
        <v>1</v>
      </c>
      <c r="G17" s="2" t="s">
        <v>3</v>
      </c>
      <c r="H17" s="2" t="s">
        <v>3</v>
      </c>
      <c r="I17" s="2" t="s">
        <v>0</v>
      </c>
      <c r="J17" s="2" t="s">
        <v>1</v>
      </c>
      <c r="K17" s="2" t="s">
        <v>1</v>
      </c>
      <c r="L17" s="2" t="s">
        <v>1</v>
      </c>
      <c r="M17" s="2" t="s">
        <v>2</v>
      </c>
      <c r="N17" s="2" t="s">
        <v>2</v>
      </c>
      <c r="O17" s="2" t="s">
        <v>0</v>
      </c>
      <c r="P17" s="2" t="s">
        <v>2</v>
      </c>
      <c r="Q17" s="2" t="s">
        <v>1</v>
      </c>
      <c r="R17" s="2" t="s">
        <v>1</v>
      </c>
      <c r="S17" s="2" t="s">
        <v>0</v>
      </c>
      <c r="T17" s="2" t="s">
        <v>1</v>
      </c>
      <c r="U17" s="2" t="s">
        <v>2</v>
      </c>
      <c r="V17" s="2" t="s">
        <v>3</v>
      </c>
      <c r="W17" s="1"/>
      <c r="X17" s="1"/>
      <c r="Y17" s="1"/>
      <c r="Z17" s="1"/>
      <c r="AB17" s="17" t="str">
        <f>IF(COUNTA(C19:V19)=20,IF(SUM(C20:V20)&lt;12,((0.239394*POWER(SUM(C20:V20),2))+(1.301818*SUM(C20:V20))),((((-0.3743)*(POWER(SUM(C20:V20),2))+((18.086)*SUM(C20:V20))))-112)),"")</f>
        <v/>
      </c>
      <c r="AC17" s="18"/>
    </row>
    <row r="18" spans="1:56" ht="15" customHeight="1" x14ac:dyDescent="0.25">
      <c r="A18" s="35">
        <v>2</v>
      </c>
      <c r="B18" s="37" t="s">
        <v>15</v>
      </c>
      <c r="C18" s="6">
        <v>1</v>
      </c>
      <c r="D18" s="6">
        <v>2</v>
      </c>
      <c r="E18" s="6">
        <v>3</v>
      </c>
      <c r="F18" s="6">
        <v>4</v>
      </c>
      <c r="G18" s="6">
        <v>5</v>
      </c>
      <c r="H18" s="6">
        <v>6</v>
      </c>
      <c r="I18" s="6">
        <v>7</v>
      </c>
      <c r="J18" s="6">
        <v>8</v>
      </c>
      <c r="K18" s="6">
        <v>9</v>
      </c>
      <c r="L18" s="6">
        <v>10</v>
      </c>
      <c r="M18" s="6">
        <v>11</v>
      </c>
      <c r="N18" s="6">
        <v>12</v>
      </c>
      <c r="O18" s="6">
        <v>13</v>
      </c>
      <c r="P18" s="6">
        <v>14</v>
      </c>
      <c r="Q18" s="6">
        <v>15</v>
      </c>
      <c r="R18" s="6">
        <v>16</v>
      </c>
      <c r="S18" s="6">
        <v>17</v>
      </c>
      <c r="T18" s="6">
        <v>18</v>
      </c>
      <c r="U18" s="6">
        <v>19</v>
      </c>
      <c r="V18" s="6">
        <v>20</v>
      </c>
      <c r="W18" s="1"/>
      <c r="X18" s="1"/>
      <c r="Y18" s="1"/>
      <c r="Z18" s="1"/>
      <c r="AB18" s="19"/>
      <c r="AC18" s="20"/>
    </row>
    <row r="19" spans="1:56" ht="15" customHeight="1" x14ac:dyDescent="0.25">
      <c r="A19" s="35"/>
      <c r="B19" s="37"/>
      <c r="C19" s="16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P19" s="16"/>
      <c r="Q19" s="16"/>
      <c r="R19" s="16"/>
      <c r="S19" s="16"/>
      <c r="T19" s="16"/>
      <c r="U19" s="16"/>
      <c r="V19" s="16"/>
      <c r="W19" s="1"/>
      <c r="X19" s="1"/>
      <c r="Y19" s="1"/>
      <c r="Z19" s="1"/>
      <c r="AB19" s="19"/>
      <c r="AC19" s="20"/>
    </row>
    <row r="20" spans="1:56" ht="15" customHeight="1" x14ac:dyDescent="0.25">
      <c r="B20" s="4"/>
      <c r="C20" s="2">
        <f>IF(C19=C17,1,0)</f>
        <v>0</v>
      </c>
      <c r="D20" s="2">
        <f t="shared" ref="D20:Z20" si="1">IF(D19=D17,1,0)</f>
        <v>0</v>
      </c>
      <c r="E20" s="2">
        <f t="shared" si="1"/>
        <v>0</v>
      </c>
      <c r="F20" s="2">
        <f t="shared" si="1"/>
        <v>0</v>
      </c>
      <c r="G20" s="2">
        <f t="shared" si="1"/>
        <v>0</v>
      </c>
      <c r="H20" s="2">
        <f t="shared" si="1"/>
        <v>0</v>
      </c>
      <c r="I20" s="2">
        <f t="shared" si="1"/>
        <v>0</v>
      </c>
      <c r="J20" s="2">
        <f t="shared" si="1"/>
        <v>0</v>
      </c>
      <c r="K20" s="2">
        <f t="shared" si="1"/>
        <v>0</v>
      </c>
      <c r="L20" s="2">
        <f t="shared" si="1"/>
        <v>0</v>
      </c>
      <c r="M20" s="2">
        <f t="shared" si="1"/>
        <v>0</v>
      </c>
      <c r="N20" s="2">
        <f t="shared" si="1"/>
        <v>0</v>
      </c>
      <c r="O20" s="2">
        <f t="shared" si="1"/>
        <v>0</v>
      </c>
      <c r="P20" s="2">
        <f t="shared" si="1"/>
        <v>0</v>
      </c>
      <c r="Q20" s="2">
        <f t="shared" si="1"/>
        <v>0</v>
      </c>
      <c r="R20" s="2">
        <f t="shared" si="1"/>
        <v>0</v>
      </c>
      <c r="S20" s="2">
        <f t="shared" si="1"/>
        <v>0</v>
      </c>
      <c r="T20" s="2">
        <f t="shared" si="1"/>
        <v>0</v>
      </c>
      <c r="U20" s="2">
        <f t="shared" si="1"/>
        <v>0</v>
      </c>
      <c r="V20" s="2">
        <f t="shared" si="1"/>
        <v>0</v>
      </c>
      <c r="W20" s="2">
        <f t="shared" si="1"/>
        <v>1</v>
      </c>
      <c r="X20" s="2">
        <f t="shared" si="1"/>
        <v>1</v>
      </c>
      <c r="Y20" s="2">
        <f t="shared" si="1"/>
        <v>1</v>
      </c>
      <c r="Z20" s="2">
        <f t="shared" si="1"/>
        <v>1</v>
      </c>
      <c r="AB20" s="21"/>
      <c r="AC20" s="22"/>
    </row>
    <row r="21" spans="1:56" ht="15" customHeight="1" x14ac:dyDescent="0.25">
      <c r="B21" s="38" t="s">
        <v>5</v>
      </c>
      <c r="C21" s="38"/>
      <c r="D21" s="38"/>
      <c r="E21" s="38"/>
      <c r="F21" s="38"/>
      <c r="G21" s="38"/>
      <c r="H21" s="38"/>
      <c r="I21" s="38"/>
      <c r="J21" s="38"/>
      <c r="K21" s="38"/>
      <c r="L21" s="38"/>
      <c r="M21" s="38"/>
      <c r="N21" s="38"/>
      <c r="O21" s="38"/>
      <c r="P21" s="38"/>
      <c r="Q21" s="38"/>
      <c r="R21" s="38"/>
      <c r="S21" s="38"/>
      <c r="T21" s="38"/>
      <c r="U21" s="38"/>
      <c r="V21" s="38"/>
      <c r="W21" s="38"/>
      <c r="X21" s="38"/>
      <c r="Y21" s="38"/>
      <c r="Z21" s="38"/>
      <c r="AA21" s="39"/>
      <c r="AB21" s="25" t="str">
        <f>IF(SUM(C20:V20)=20,"MIEL","")</f>
        <v/>
      </c>
      <c r="AC21" s="26"/>
    </row>
    <row r="22" spans="1:56" ht="15" customHeight="1" x14ac:dyDescent="0.25">
      <c r="B22" s="38"/>
      <c r="C22" s="38"/>
      <c r="D22" s="38"/>
      <c r="E22" s="38"/>
      <c r="F22" s="38"/>
      <c r="G22" s="38"/>
      <c r="H22" s="38"/>
      <c r="I22" s="38"/>
      <c r="J22" s="38"/>
      <c r="K22" s="38"/>
      <c r="L22" s="38"/>
      <c r="M22" s="38"/>
      <c r="N22" s="38"/>
      <c r="O22" s="38"/>
      <c r="P22" s="38"/>
      <c r="Q22" s="38"/>
      <c r="R22" s="38"/>
      <c r="S22" s="38"/>
      <c r="T22" s="38"/>
      <c r="U22" s="38"/>
      <c r="V22" s="38"/>
      <c r="W22" s="38"/>
      <c r="X22" s="38"/>
      <c r="Y22" s="38"/>
      <c r="Z22" s="38"/>
      <c r="AA22" s="39"/>
      <c r="AB22" s="27"/>
      <c r="AC22" s="28"/>
    </row>
    <row r="23" spans="1:56" ht="15" customHeight="1" x14ac:dyDescent="0.25">
      <c r="B23" s="24" t="str">
        <f>IF(COUNT(AB17)&gt;0,IF(AB17&gt;60,"Excelente, este puntaje es Muy Competitivo, manten este redimiento en el siguinte taller.",IF(AB17&gt;50,"Muy bien, este es un puntaje Alto, sólo te queda una oportunidad para superarlo.",IF(AB17&gt;45,"No te ha ido muy bien, apenas logras un resultado Medio; debes hacer un mayor esfuerzo.","Es un resultado bastante Bajo,sólo te queda el último taller."))),"")</f>
        <v/>
      </c>
      <c r="C23" s="24"/>
      <c r="D23" s="24"/>
      <c r="E23" s="24"/>
      <c r="F23" s="24"/>
      <c r="G23" s="24"/>
      <c r="H23" s="24"/>
      <c r="I23" s="24"/>
      <c r="J23" s="24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/>
      <c r="AR23" s="13"/>
      <c r="AS23" s="13"/>
      <c r="AT23" s="13"/>
      <c r="AU23" s="13"/>
      <c r="AV23" s="13"/>
      <c r="AW23" s="13"/>
      <c r="AX23" s="13"/>
      <c r="AY23" s="13"/>
      <c r="AZ23" s="13"/>
      <c r="BA23" s="13"/>
      <c r="BB23" s="13"/>
      <c r="BC23" s="13"/>
      <c r="BD23" s="14"/>
    </row>
    <row r="24" spans="1:56" ht="15" customHeight="1" x14ac:dyDescent="0.25">
      <c r="B24" s="24"/>
      <c r="C24" s="24"/>
      <c r="D24" s="24"/>
      <c r="E24" s="24"/>
      <c r="F24" s="24"/>
      <c r="G24" s="24"/>
      <c r="H24" s="24"/>
      <c r="I24" s="24"/>
      <c r="J24" s="24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E24" s="13"/>
      <c r="AF24" s="13"/>
      <c r="AG24" s="13"/>
      <c r="AH24" s="13"/>
      <c r="AI24" s="13"/>
      <c r="AJ24" s="13"/>
      <c r="AK24" s="13"/>
      <c r="AL24" s="13"/>
      <c r="AM24" s="13"/>
      <c r="AN24" s="13"/>
      <c r="AO24" s="13"/>
      <c r="AP24" s="13"/>
      <c r="AQ24" s="13"/>
      <c r="AR24" s="13"/>
      <c r="AS24" s="13"/>
      <c r="AT24" s="13"/>
      <c r="AU24" s="13"/>
      <c r="AV24" s="13"/>
      <c r="AW24" s="13"/>
      <c r="AX24" s="13"/>
      <c r="AY24" s="13"/>
      <c r="AZ24" s="13"/>
      <c r="BA24" s="13"/>
      <c r="BB24" s="13"/>
      <c r="BC24" s="13"/>
      <c r="BD24" s="14"/>
    </row>
    <row r="25" spans="1:56" ht="15" customHeight="1" x14ac:dyDescent="0.25"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C25" s="15"/>
    </row>
    <row r="26" spans="1:56" ht="15" customHeight="1" x14ac:dyDescent="0.25">
      <c r="B26" s="8"/>
      <c r="C26" s="8"/>
      <c r="D26" s="8"/>
      <c r="E26" s="8"/>
      <c r="F26" s="8"/>
      <c r="G26" s="8"/>
      <c r="H26" s="8"/>
      <c r="I26" s="8"/>
      <c r="J26" s="8"/>
      <c r="K26" s="8"/>
      <c r="L26" s="8"/>
      <c r="M26" s="8"/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B26" s="15"/>
      <c r="AC26" s="15"/>
    </row>
    <row r="27" spans="1:56" ht="15" customHeight="1" x14ac:dyDescent="0.25">
      <c r="B27" s="8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B27" s="30" t="s">
        <v>6</v>
      </c>
      <c r="AC27" s="30"/>
    </row>
    <row r="28" spans="1:56" ht="15" customHeight="1" x14ac:dyDescent="0.25"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B28" s="31"/>
      <c r="AC28" s="31"/>
    </row>
    <row r="29" spans="1:56" ht="15" customHeight="1" x14ac:dyDescent="0.25">
      <c r="C29" s="2" t="s">
        <v>0</v>
      </c>
      <c r="D29" s="2" t="s">
        <v>1</v>
      </c>
      <c r="E29" s="2" t="s">
        <v>0</v>
      </c>
      <c r="F29" s="2" t="s">
        <v>1</v>
      </c>
      <c r="G29" s="2" t="s">
        <v>0</v>
      </c>
      <c r="H29" s="2" t="s">
        <v>0</v>
      </c>
      <c r="I29" s="2" t="s">
        <v>2</v>
      </c>
      <c r="J29" s="2" t="s">
        <v>2</v>
      </c>
      <c r="K29" s="2" t="s">
        <v>1</v>
      </c>
      <c r="L29" s="2" t="s">
        <v>0</v>
      </c>
      <c r="M29" s="2" t="s">
        <v>2</v>
      </c>
      <c r="N29" s="2" t="s">
        <v>1</v>
      </c>
      <c r="O29" s="2" t="s">
        <v>2</v>
      </c>
      <c r="P29" s="2" t="s">
        <v>3</v>
      </c>
      <c r="Q29" s="2" t="s">
        <v>1</v>
      </c>
      <c r="R29" s="2" t="s">
        <v>0</v>
      </c>
      <c r="S29" s="2" t="s">
        <v>2</v>
      </c>
      <c r="T29" s="2" t="s">
        <v>0</v>
      </c>
      <c r="U29" s="2" t="s">
        <v>1</v>
      </c>
      <c r="V29" s="2" t="s">
        <v>1</v>
      </c>
      <c r="W29" s="2" t="s">
        <v>2</v>
      </c>
      <c r="X29" s="2" t="s">
        <v>1</v>
      </c>
      <c r="Y29" s="2" t="s">
        <v>1</v>
      </c>
      <c r="Z29" s="2" t="s">
        <v>0</v>
      </c>
      <c r="AB29" s="17" t="str">
        <f>IF(COUNTA(C31:Z31)=24,IF(SUM(C32:Z32)&lt;12,((0.239394*POWER(SUM(C32:Z32),2))+(1.301818*SUM(C32:Z32))),((((-0.3743)*(POWER(SUM(C32:Z32),2))+((17.8165)*SUM(C32:Z32))))-112)),"")</f>
        <v/>
      </c>
      <c r="AC29" s="18"/>
    </row>
    <row r="30" spans="1:56" ht="15" customHeight="1" x14ac:dyDescent="0.25">
      <c r="A30" s="35">
        <v>3</v>
      </c>
      <c r="B30" s="36" t="s">
        <v>16</v>
      </c>
      <c r="C30" s="7">
        <v>1</v>
      </c>
      <c r="D30" s="7">
        <v>2</v>
      </c>
      <c r="E30" s="7">
        <v>3</v>
      </c>
      <c r="F30" s="7">
        <v>4</v>
      </c>
      <c r="G30" s="7">
        <v>5</v>
      </c>
      <c r="H30" s="7">
        <v>6</v>
      </c>
      <c r="I30" s="7">
        <v>7</v>
      </c>
      <c r="J30" s="7">
        <v>8</v>
      </c>
      <c r="K30" s="7">
        <v>9</v>
      </c>
      <c r="L30" s="7">
        <v>10</v>
      </c>
      <c r="M30" s="7">
        <v>11</v>
      </c>
      <c r="N30" s="7">
        <v>12</v>
      </c>
      <c r="O30" s="7">
        <v>13</v>
      </c>
      <c r="P30" s="7">
        <v>14</v>
      </c>
      <c r="Q30" s="7">
        <v>15</v>
      </c>
      <c r="R30" s="7">
        <v>16</v>
      </c>
      <c r="S30" s="7">
        <v>17</v>
      </c>
      <c r="T30" s="7">
        <v>18</v>
      </c>
      <c r="U30" s="7">
        <v>19</v>
      </c>
      <c r="V30" s="7">
        <v>20</v>
      </c>
      <c r="W30" s="7">
        <v>21</v>
      </c>
      <c r="X30" s="7">
        <v>22</v>
      </c>
      <c r="Y30" s="7">
        <v>23</v>
      </c>
      <c r="Z30" s="7">
        <v>24</v>
      </c>
      <c r="AB30" s="19"/>
      <c r="AC30" s="20"/>
    </row>
    <row r="31" spans="1:56" ht="15" customHeight="1" x14ac:dyDescent="0.25">
      <c r="A31" s="35"/>
      <c r="B31" s="36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B31" s="19"/>
      <c r="AC31" s="20"/>
    </row>
    <row r="32" spans="1:56" ht="15" customHeight="1" x14ac:dyDescent="0.25">
      <c r="C32" s="2">
        <f>IF(C31=C29,1,0)</f>
        <v>0</v>
      </c>
      <c r="D32" s="2">
        <f t="shared" ref="D32:Z32" si="2">IF(D31=D29,1,0)</f>
        <v>0</v>
      </c>
      <c r="E32" s="2">
        <f t="shared" si="2"/>
        <v>0</v>
      </c>
      <c r="F32" s="2">
        <f t="shared" si="2"/>
        <v>0</v>
      </c>
      <c r="G32" s="2">
        <f t="shared" si="2"/>
        <v>0</v>
      </c>
      <c r="H32" s="2">
        <f t="shared" si="2"/>
        <v>0</v>
      </c>
      <c r="I32" s="2">
        <f t="shared" si="2"/>
        <v>0</v>
      </c>
      <c r="J32" s="2">
        <f t="shared" si="2"/>
        <v>0</v>
      </c>
      <c r="K32" s="2">
        <f t="shared" si="2"/>
        <v>0</v>
      </c>
      <c r="L32" s="2">
        <f t="shared" si="2"/>
        <v>0</v>
      </c>
      <c r="M32" s="2">
        <f t="shared" si="2"/>
        <v>0</v>
      </c>
      <c r="N32" s="2">
        <f t="shared" si="2"/>
        <v>0</v>
      </c>
      <c r="O32" s="2">
        <f t="shared" si="2"/>
        <v>0</v>
      </c>
      <c r="P32" s="2">
        <f t="shared" si="2"/>
        <v>0</v>
      </c>
      <c r="Q32" s="2">
        <f t="shared" si="2"/>
        <v>0</v>
      </c>
      <c r="R32" s="2">
        <f t="shared" si="2"/>
        <v>0</v>
      </c>
      <c r="S32" s="2">
        <f t="shared" si="2"/>
        <v>0</v>
      </c>
      <c r="T32" s="2">
        <f t="shared" si="2"/>
        <v>0</v>
      </c>
      <c r="U32" s="2">
        <f t="shared" si="2"/>
        <v>0</v>
      </c>
      <c r="V32" s="2">
        <f t="shared" si="2"/>
        <v>0</v>
      </c>
      <c r="W32" s="2">
        <f t="shared" si="2"/>
        <v>0</v>
      </c>
      <c r="X32" s="2">
        <f t="shared" si="2"/>
        <v>0</v>
      </c>
      <c r="Y32" s="2">
        <f t="shared" si="2"/>
        <v>0</v>
      </c>
      <c r="Z32" s="2">
        <f t="shared" si="2"/>
        <v>0</v>
      </c>
      <c r="AB32" s="21"/>
      <c r="AC32" s="22"/>
    </row>
    <row r="33" spans="1:29" ht="15" customHeight="1" x14ac:dyDescent="0.25">
      <c r="B33" s="34" t="s">
        <v>7</v>
      </c>
      <c r="C33" s="34"/>
      <c r="D33" s="34"/>
      <c r="E33" s="34"/>
      <c r="F33" s="34"/>
      <c r="G33" s="34"/>
      <c r="H33" s="34"/>
      <c r="I33" s="34"/>
      <c r="J33" s="34"/>
      <c r="K33" s="34"/>
      <c r="L33" s="34"/>
      <c r="M33" s="34"/>
      <c r="N33" s="34"/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B33" s="25" t="str">
        <f>IF(SUM(C32:Z32)=24,"NOCHE","")</f>
        <v/>
      </c>
      <c r="AC33" s="26"/>
    </row>
    <row r="34" spans="1:29" ht="15" customHeight="1" x14ac:dyDescent="0.25">
      <c r="B34" s="33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33"/>
      <c r="V34" s="33"/>
      <c r="W34" s="33"/>
      <c r="X34" s="33"/>
      <c r="Y34" s="33"/>
      <c r="Z34" s="33"/>
      <c r="AB34" s="27"/>
      <c r="AC34" s="28"/>
    </row>
    <row r="35" spans="1:29" ht="15" customHeight="1" x14ac:dyDescent="0.25">
      <c r="B35" s="24" t="str">
        <f>IF(COUNT(AB29)&gt;0,IF(AB29&gt;60,"Excelente, este puntaje es Muy Competitivo.",IF(AB29&gt;50,"Muy bien, este es un puntaje Alto.",IF(AB29&gt;45,"No te ha ido muy bien, apenas logras un resultado Medio.","Lo siento, es un resultado bastante Bajo."))),"")</f>
        <v/>
      </c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B35" s="15"/>
      <c r="AC35" s="15"/>
    </row>
    <row r="36" spans="1:29" ht="15" customHeight="1" x14ac:dyDescent="0.25"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B36" s="15"/>
      <c r="AC36" s="15"/>
    </row>
    <row r="37" spans="1:29" ht="15" customHeight="1" x14ac:dyDescent="0.25"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C37" s="15"/>
    </row>
    <row r="38" spans="1:29" ht="15" customHeight="1" x14ac:dyDescent="0.25">
      <c r="B38" s="8"/>
      <c r="C38" s="8"/>
      <c r="D38" s="8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B38" s="15"/>
      <c r="AC38" s="15"/>
    </row>
    <row r="39" spans="1:29" ht="15" customHeight="1" x14ac:dyDescent="0.25">
      <c r="B39" s="8"/>
      <c r="C39" s="8"/>
      <c r="D39" s="8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B39" s="30" t="s">
        <v>6</v>
      </c>
      <c r="AC39" s="30"/>
    </row>
    <row r="40" spans="1:29" ht="15" customHeight="1" x14ac:dyDescent="0.25"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B40" s="31"/>
      <c r="AC40" s="31"/>
    </row>
    <row r="41" spans="1:29" ht="15" customHeight="1" x14ac:dyDescent="0.25">
      <c r="C41" s="2" t="s">
        <v>0</v>
      </c>
      <c r="D41" s="2" t="s">
        <v>1</v>
      </c>
      <c r="E41" s="2" t="s">
        <v>0</v>
      </c>
      <c r="F41" s="2" t="s">
        <v>2</v>
      </c>
      <c r="G41" s="2" t="s">
        <v>1</v>
      </c>
      <c r="H41" s="2" t="s">
        <v>2</v>
      </c>
      <c r="I41" s="2" t="s">
        <v>2</v>
      </c>
      <c r="J41" s="2" t="s">
        <v>3</v>
      </c>
      <c r="K41" s="2" t="s">
        <v>1</v>
      </c>
      <c r="L41" s="2" t="s">
        <v>3</v>
      </c>
      <c r="M41" s="2" t="s">
        <v>0</v>
      </c>
      <c r="N41" s="2" t="s">
        <v>1</v>
      </c>
      <c r="O41" s="2" t="s">
        <v>3</v>
      </c>
      <c r="P41" s="2" t="s">
        <v>0</v>
      </c>
      <c r="Q41" s="2" t="s">
        <v>1</v>
      </c>
      <c r="R41" s="2" t="s">
        <v>1</v>
      </c>
      <c r="S41" s="2" t="s">
        <v>0</v>
      </c>
      <c r="T41" s="2" t="s">
        <v>3</v>
      </c>
      <c r="U41" s="2" t="s">
        <v>3</v>
      </c>
      <c r="V41" s="2" t="s">
        <v>2</v>
      </c>
      <c r="W41" s="2" t="s">
        <v>0</v>
      </c>
      <c r="X41" s="2" t="s">
        <v>2</v>
      </c>
      <c r="Y41" s="2" t="s">
        <v>2</v>
      </c>
      <c r="Z41" s="2" t="s">
        <v>1</v>
      </c>
      <c r="AB41" s="17" t="str">
        <f>IF(COUNTA(C43:Z43)=24,IF(SUM(C44:Z44)&lt;12,((0.239394*POWER(SUM(C44:Z44),2))+(1.301818*SUM(C44:Z44))),((((-0.3743)*(POWER(SUM(C44:Z44),2))+((17.8165)*SUM(C44:Z44))))-112)),"")</f>
        <v/>
      </c>
      <c r="AC41" s="18"/>
    </row>
    <row r="42" spans="1:29" ht="15" customHeight="1" x14ac:dyDescent="0.25">
      <c r="A42" s="35">
        <v>4</v>
      </c>
      <c r="B42" s="29" t="s">
        <v>17</v>
      </c>
      <c r="C42" s="11">
        <v>1</v>
      </c>
      <c r="D42" s="11">
        <v>2</v>
      </c>
      <c r="E42" s="11">
        <v>3</v>
      </c>
      <c r="F42" s="11">
        <v>4</v>
      </c>
      <c r="G42" s="11">
        <v>5</v>
      </c>
      <c r="H42" s="11">
        <v>6</v>
      </c>
      <c r="I42" s="11">
        <v>7</v>
      </c>
      <c r="J42" s="11">
        <v>8</v>
      </c>
      <c r="K42" s="11">
        <v>9</v>
      </c>
      <c r="L42" s="11">
        <v>10</v>
      </c>
      <c r="M42" s="11">
        <v>11</v>
      </c>
      <c r="N42" s="11">
        <v>12</v>
      </c>
      <c r="O42" s="11">
        <v>13</v>
      </c>
      <c r="P42" s="11">
        <v>14</v>
      </c>
      <c r="Q42" s="11">
        <v>15</v>
      </c>
      <c r="R42" s="11">
        <v>16</v>
      </c>
      <c r="S42" s="11">
        <v>17</v>
      </c>
      <c r="T42" s="11">
        <v>18</v>
      </c>
      <c r="U42" s="11">
        <v>19</v>
      </c>
      <c r="V42" s="11">
        <v>20</v>
      </c>
      <c r="W42" s="11">
        <v>21</v>
      </c>
      <c r="X42" s="11">
        <v>22</v>
      </c>
      <c r="Y42" s="11">
        <v>23</v>
      </c>
      <c r="Z42" s="11">
        <v>24</v>
      </c>
      <c r="AB42" s="19"/>
      <c r="AC42" s="20"/>
    </row>
    <row r="43" spans="1:29" ht="15" customHeight="1" x14ac:dyDescent="0.25">
      <c r="A43" s="35"/>
      <c r="B43" s="29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B43" s="19"/>
      <c r="AC43" s="20"/>
    </row>
    <row r="44" spans="1:29" ht="15" customHeight="1" x14ac:dyDescent="0.25">
      <c r="C44" s="2">
        <f>IF(C43=C41,1,0)</f>
        <v>0</v>
      </c>
      <c r="D44" s="2">
        <f t="shared" ref="D44:Z44" si="3">IF(D43=D41,1,0)</f>
        <v>0</v>
      </c>
      <c r="E44" s="2">
        <f t="shared" si="3"/>
        <v>0</v>
      </c>
      <c r="F44" s="2">
        <f t="shared" si="3"/>
        <v>0</v>
      </c>
      <c r="G44" s="2">
        <f t="shared" si="3"/>
        <v>0</v>
      </c>
      <c r="H44" s="2">
        <f t="shared" si="3"/>
        <v>0</v>
      </c>
      <c r="I44" s="2">
        <f t="shared" si="3"/>
        <v>0</v>
      </c>
      <c r="J44" s="2">
        <f t="shared" si="3"/>
        <v>0</v>
      </c>
      <c r="K44" s="2">
        <f t="shared" si="3"/>
        <v>0</v>
      </c>
      <c r="L44" s="2">
        <f t="shared" si="3"/>
        <v>0</v>
      </c>
      <c r="M44" s="2">
        <f t="shared" si="3"/>
        <v>0</v>
      </c>
      <c r="N44" s="2">
        <f t="shared" si="3"/>
        <v>0</v>
      </c>
      <c r="O44" s="2">
        <f t="shared" si="3"/>
        <v>0</v>
      </c>
      <c r="P44" s="2">
        <f t="shared" si="3"/>
        <v>0</v>
      </c>
      <c r="Q44" s="2">
        <f t="shared" si="3"/>
        <v>0</v>
      </c>
      <c r="R44" s="2">
        <f t="shared" si="3"/>
        <v>0</v>
      </c>
      <c r="S44" s="2">
        <f t="shared" si="3"/>
        <v>0</v>
      </c>
      <c r="T44" s="2">
        <f t="shared" si="3"/>
        <v>0</v>
      </c>
      <c r="U44" s="2">
        <f t="shared" si="3"/>
        <v>0</v>
      </c>
      <c r="V44" s="2">
        <f t="shared" si="3"/>
        <v>0</v>
      </c>
      <c r="W44" s="2">
        <f t="shared" si="3"/>
        <v>0</v>
      </c>
      <c r="X44" s="2">
        <f t="shared" si="3"/>
        <v>0</v>
      </c>
      <c r="Y44" s="2">
        <f t="shared" si="3"/>
        <v>0</v>
      </c>
      <c r="Z44" s="2">
        <f t="shared" si="3"/>
        <v>0</v>
      </c>
      <c r="AB44" s="21"/>
      <c r="AC44" s="22"/>
    </row>
    <row r="45" spans="1:29" ht="15" customHeight="1" x14ac:dyDescent="0.25">
      <c r="B45" s="34" t="s">
        <v>8</v>
      </c>
      <c r="C45" s="34"/>
      <c r="D45" s="34"/>
      <c r="E45" s="34"/>
      <c r="F45" s="34"/>
      <c r="G45" s="34"/>
      <c r="H45" s="34"/>
      <c r="I45" s="34"/>
      <c r="J45" s="34"/>
      <c r="K45" s="34"/>
      <c r="L45" s="34"/>
      <c r="M45" s="34"/>
      <c r="N45" s="34"/>
      <c r="O45" s="34"/>
      <c r="P45" s="34"/>
      <c r="Q45" s="34"/>
      <c r="R45" s="34"/>
      <c r="S45" s="34"/>
      <c r="T45" s="34"/>
      <c r="U45" s="34"/>
      <c r="V45" s="34"/>
      <c r="W45" s="34"/>
      <c r="X45" s="34"/>
      <c r="Y45" s="34"/>
      <c r="Z45" s="34"/>
      <c r="AB45" s="25" t="str">
        <f>IF(SUM(C44:Z44)=24,"ESTORNUDO","")</f>
        <v/>
      </c>
      <c r="AC45" s="26"/>
    </row>
    <row r="46" spans="1:29" ht="15" customHeight="1" x14ac:dyDescent="0.25">
      <c r="B46" s="33"/>
      <c r="C46" s="33"/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  <c r="R46" s="33"/>
      <c r="S46" s="33"/>
      <c r="T46" s="33"/>
      <c r="U46" s="33"/>
      <c r="V46" s="33"/>
      <c r="W46" s="33"/>
      <c r="X46" s="33"/>
      <c r="Y46" s="33"/>
      <c r="Z46" s="33"/>
      <c r="AB46" s="27"/>
      <c r="AC46" s="28"/>
    </row>
    <row r="47" spans="1:29" ht="15" customHeight="1" x14ac:dyDescent="0.25">
      <c r="B47" s="24" t="str">
        <f>IF(COUNT(AB41)&gt;0,IF(AB41&gt;60,"Excelente, este puntaje es Muy Competitivo.",IF(AB41&gt;50,"Muy bien, este es un puntaje Alto.",IF(AB41&gt;45,"No te ha ido muy bien, apenas logras un resultado Medio.","Lo siento, es un resultado bastante Bajo."))),"")</f>
        <v/>
      </c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</row>
    <row r="48" spans="1:29" ht="15" customHeight="1" x14ac:dyDescent="0.25"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</row>
    <row r="49" spans="1:29" ht="15" customHeight="1" x14ac:dyDescent="0.25"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C49" s="15"/>
    </row>
    <row r="50" spans="1:29" ht="15" customHeight="1" x14ac:dyDescent="0.25">
      <c r="B50" s="8"/>
      <c r="C50" s="8"/>
      <c r="D50" s="8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B50" s="15"/>
      <c r="AC50" s="15"/>
    </row>
    <row r="51" spans="1:29" ht="15" customHeight="1" x14ac:dyDescent="0.25">
      <c r="B51" s="8"/>
      <c r="C51" s="8"/>
      <c r="D51" s="8"/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B51" s="30" t="s">
        <v>6</v>
      </c>
      <c r="AC51" s="30"/>
    </row>
    <row r="52" spans="1:29" ht="15" customHeight="1" x14ac:dyDescent="0.25"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B52" s="31"/>
      <c r="AC52" s="31"/>
    </row>
    <row r="53" spans="1:29" ht="15" customHeight="1" x14ac:dyDescent="0.25">
      <c r="C53" s="2" t="s">
        <v>3</v>
      </c>
      <c r="D53" s="2" t="s">
        <v>2</v>
      </c>
      <c r="E53" s="2" t="s">
        <v>2</v>
      </c>
      <c r="F53" s="2" t="s">
        <v>2</v>
      </c>
      <c r="G53" s="2" t="s">
        <v>1</v>
      </c>
      <c r="H53" s="2" t="s">
        <v>0</v>
      </c>
      <c r="I53" s="2" t="s">
        <v>1</v>
      </c>
      <c r="J53" s="2" t="s">
        <v>2</v>
      </c>
      <c r="K53" s="2" t="s">
        <v>2</v>
      </c>
      <c r="L53" s="2" t="s">
        <v>3</v>
      </c>
      <c r="M53" s="2" t="s">
        <v>3</v>
      </c>
      <c r="N53" s="2" t="s">
        <v>3</v>
      </c>
      <c r="O53" s="2" t="s">
        <v>3</v>
      </c>
      <c r="P53" s="2" t="s">
        <v>2</v>
      </c>
      <c r="Q53" s="2" t="s">
        <v>1</v>
      </c>
      <c r="R53" s="2" t="s">
        <v>1</v>
      </c>
      <c r="S53" s="2" t="s">
        <v>0</v>
      </c>
      <c r="T53" s="2" t="s">
        <v>1</v>
      </c>
      <c r="U53" s="2" t="s">
        <v>0</v>
      </c>
      <c r="V53" s="2" t="s">
        <v>2</v>
      </c>
      <c r="W53" s="2" t="s">
        <v>1</v>
      </c>
      <c r="X53" s="2" t="s">
        <v>0</v>
      </c>
      <c r="Y53" s="2" t="s">
        <v>0</v>
      </c>
      <c r="Z53" s="2" t="s">
        <v>0</v>
      </c>
      <c r="AB53" s="17" t="str">
        <f>IF(COUNTA(C55:Z55)=24,IF(SUM(C56:Z56)&lt;12,((0.239394*POWER(SUM(C56:Z56),2))+(1.301818*SUM(C56:Z56))),((((-0.3743)*(POWER(SUM(C56:Z56),2))+((17.8165)*SUM(C56:Z56))))-112)),"")</f>
        <v/>
      </c>
      <c r="AC53" s="18"/>
    </row>
    <row r="54" spans="1:29" ht="15" customHeight="1" x14ac:dyDescent="0.25">
      <c r="A54" s="35">
        <v>5</v>
      </c>
      <c r="B54" s="23" t="s">
        <v>18</v>
      </c>
      <c r="C54" s="12">
        <v>1</v>
      </c>
      <c r="D54" s="12">
        <v>2</v>
      </c>
      <c r="E54" s="12">
        <v>3</v>
      </c>
      <c r="F54" s="12">
        <v>4</v>
      </c>
      <c r="G54" s="12">
        <v>5</v>
      </c>
      <c r="H54" s="12">
        <v>6</v>
      </c>
      <c r="I54" s="12">
        <v>7</v>
      </c>
      <c r="J54" s="12">
        <v>8</v>
      </c>
      <c r="K54" s="12">
        <v>9</v>
      </c>
      <c r="L54" s="12">
        <v>10</v>
      </c>
      <c r="M54" s="12">
        <v>11</v>
      </c>
      <c r="N54" s="12">
        <v>12</v>
      </c>
      <c r="O54" s="12">
        <v>13</v>
      </c>
      <c r="P54" s="12">
        <v>14</v>
      </c>
      <c r="Q54" s="12">
        <v>15</v>
      </c>
      <c r="R54" s="12">
        <v>16</v>
      </c>
      <c r="S54" s="12">
        <v>17</v>
      </c>
      <c r="T54" s="12">
        <v>18</v>
      </c>
      <c r="U54" s="12">
        <v>19</v>
      </c>
      <c r="V54" s="12">
        <v>20</v>
      </c>
      <c r="W54" s="12">
        <v>21</v>
      </c>
      <c r="X54" s="12">
        <v>22</v>
      </c>
      <c r="Y54" s="12">
        <v>23</v>
      </c>
      <c r="Z54" s="12">
        <v>24</v>
      </c>
      <c r="AB54" s="19"/>
      <c r="AC54" s="20"/>
    </row>
    <row r="55" spans="1:29" ht="15" customHeight="1" x14ac:dyDescent="0.25">
      <c r="A55" s="35"/>
      <c r="B55" s="23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B55" s="19"/>
      <c r="AC55" s="20"/>
    </row>
    <row r="56" spans="1:29" ht="15" customHeight="1" x14ac:dyDescent="0.25">
      <c r="B56" s="4"/>
      <c r="C56" s="2">
        <f>IF(C55=C53,1,0)</f>
        <v>0</v>
      </c>
      <c r="D56" s="2">
        <f t="shared" ref="D56:Z56" si="4">IF(D55=D53,1,0)</f>
        <v>0</v>
      </c>
      <c r="E56" s="2">
        <f t="shared" si="4"/>
        <v>0</v>
      </c>
      <c r="F56" s="2">
        <f t="shared" si="4"/>
        <v>0</v>
      </c>
      <c r="G56" s="2">
        <f t="shared" si="4"/>
        <v>0</v>
      </c>
      <c r="H56" s="2">
        <f t="shared" si="4"/>
        <v>0</v>
      </c>
      <c r="I56" s="2">
        <f t="shared" si="4"/>
        <v>0</v>
      </c>
      <c r="J56" s="2">
        <f t="shared" si="4"/>
        <v>0</v>
      </c>
      <c r="K56" s="2">
        <f t="shared" si="4"/>
        <v>0</v>
      </c>
      <c r="L56" s="2">
        <f t="shared" si="4"/>
        <v>0</v>
      </c>
      <c r="M56" s="2">
        <f t="shared" si="4"/>
        <v>0</v>
      </c>
      <c r="N56" s="2">
        <f t="shared" si="4"/>
        <v>0</v>
      </c>
      <c r="O56" s="2">
        <f t="shared" si="4"/>
        <v>0</v>
      </c>
      <c r="P56" s="2">
        <f t="shared" si="4"/>
        <v>0</v>
      </c>
      <c r="Q56" s="2">
        <f t="shared" si="4"/>
        <v>0</v>
      </c>
      <c r="R56" s="2">
        <f t="shared" si="4"/>
        <v>0</v>
      </c>
      <c r="S56" s="2">
        <f t="shared" si="4"/>
        <v>0</v>
      </c>
      <c r="T56" s="2">
        <f t="shared" si="4"/>
        <v>0</v>
      </c>
      <c r="U56" s="2">
        <f t="shared" si="4"/>
        <v>0</v>
      </c>
      <c r="V56" s="2">
        <f t="shared" si="4"/>
        <v>0</v>
      </c>
      <c r="W56" s="2">
        <f t="shared" si="4"/>
        <v>0</v>
      </c>
      <c r="X56" s="2">
        <f t="shared" si="4"/>
        <v>0</v>
      </c>
      <c r="Y56" s="2">
        <f t="shared" si="4"/>
        <v>0</v>
      </c>
      <c r="Z56" s="2">
        <f t="shared" si="4"/>
        <v>0</v>
      </c>
      <c r="AB56" s="21"/>
      <c r="AC56" s="22"/>
    </row>
    <row r="57" spans="1:29" ht="15" customHeight="1" x14ac:dyDescent="0.25">
      <c r="B57" s="24" t="str">
        <f>IF(COUNT(AB53)&gt;0,IF(AB53&gt;60,"Excelente, este puntaje es Muy Competitivo.",IF(AB53&gt;50,"Muy bien, este es un puntaje Alto.",IF(AB53&gt;45,"No te ha ido muy bien, apenas logras un resultado Medio.","Lo siento, es un resultado bastante Bajo."))),"")</f>
        <v/>
      </c>
      <c r="C57" s="24"/>
      <c r="D57" s="24"/>
      <c r="E57" s="24"/>
      <c r="F57" s="24"/>
      <c r="G57" s="24"/>
      <c r="H57" s="24"/>
      <c r="I57" s="24"/>
      <c r="J57" s="24"/>
      <c r="K57" s="24"/>
      <c r="L57" s="24"/>
      <c r="M57" s="24"/>
      <c r="N57" s="24"/>
      <c r="O57" s="24"/>
      <c r="P57" s="24"/>
      <c r="Q57" s="24"/>
      <c r="R57" s="24"/>
      <c r="S57" s="24"/>
      <c r="T57" s="24"/>
      <c r="U57" s="24"/>
      <c r="V57" s="24"/>
      <c r="W57" s="24"/>
      <c r="X57" s="24"/>
      <c r="Y57" s="24"/>
      <c r="Z57" s="24"/>
    </row>
    <row r="58" spans="1:29" ht="15" customHeight="1" x14ac:dyDescent="0.25">
      <c r="B58" s="24"/>
      <c r="C58" s="24"/>
      <c r="D58" s="24"/>
      <c r="E58" s="24"/>
      <c r="F58" s="24"/>
      <c r="G58" s="24"/>
      <c r="H58" s="24"/>
      <c r="I58" s="24"/>
      <c r="J58" s="24"/>
      <c r="K58" s="24"/>
      <c r="L58" s="24"/>
      <c r="M58" s="24"/>
      <c r="N58" s="24"/>
      <c r="O58" s="24"/>
      <c r="P58" s="24"/>
      <c r="Q58" s="24"/>
      <c r="R58" s="24"/>
      <c r="S58" s="24"/>
      <c r="T58" s="24"/>
      <c r="U58" s="24"/>
      <c r="V58" s="24"/>
      <c r="W58" s="24"/>
      <c r="X58" s="24"/>
      <c r="Y58" s="24"/>
      <c r="Z58" s="24"/>
    </row>
    <row r="59" spans="1:29" ht="15" customHeight="1" x14ac:dyDescent="0.25"/>
    <row r="60" spans="1:29" ht="15" customHeight="1" x14ac:dyDescent="0.25"/>
    <row r="61" spans="1:29" ht="15" customHeight="1" x14ac:dyDescent="0.25"/>
    <row r="62" spans="1:29" ht="15" customHeight="1" x14ac:dyDescent="0.25"/>
    <row r="63" spans="1:29" ht="15" customHeight="1" x14ac:dyDescent="0.25"/>
    <row r="64" spans="1:29" ht="15" customHeight="1" x14ac:dyDescent="0.25"/>
    <row r="65" ht="15" customHeight="1" x14ac:dyDescent="0.25"/>
    <row r="66" ht="15" customHeight="1" x14ac:dyDescent="0.25"/>
    <row r="67" ht="15" customHeight="1" x14ac:dyDescent="0.25"/>
    <row r="68" ht="15" customHeight="1" x14ac:dyDescent="0.25"/>
    <row r="69" ht="15" customHeight="1" x14ac:dyDescent="0.25"/>
    <row r="70" ht="15" customHeight="1" x14ac:dyDescent="0.25"/>
    <row r="71" ht="15" customHeight="1" x14ac:dyDescent="0.25"/>
    <row r="72" ht="15" customHeight="1" x14ac:dyDescent="0.25"/>
    <row r="73" ht="15" customHeight="1" x14ac:dyDescent="0.25"/>
    <row r="74" ht="15" customHeight="1" x14ac:dyDescent="0.25"/>
    <row r="75" ht="15" customHeight="1" x14ac:dyDescent="0.25"/>
    <row r="76" ht="15" customHeight="1" x14ac:dyDescent="0.25"/>
    <row r="77" ht="15" customHeight="1" x14ac:dyDescent="0.25"/>
    <row r="78" ht="15" customHeight="1" x14ac:dyDescent="0.25"/>
    <row r="79" ht="15" customHeight="1" x14ac:dyDescent="0.25"/>
    <row r="80" ht="15" customHeight="1" x14ac:dyDescent="0.25"/>
    <row r="81" ht="15" customHeight="1" x14ac:dyDescent="0.25"/>
    <row r="82" ht="15" customHeight="1" x14ac:dyDescent="0.25"/>
    <row r="83" ht="15" customHeight="1" x14ac:dyDescent="0.25"/>
    <row r="84" ht="15" customHeight="1" x14ac:dyDescent="0.25"/>
    <row r="85" ht="15" customHeight="1" x14ac:dyDescent="0.25"/>
    <row r="86" ht="15" customHeight="1" x14ac:dyDescent="0.25"/>
    <row r="87" ht="15" customHeight="1" x14ac:dyDescent="0.25"/>
    <row r="88" ht="15" customHeight="1" x14ac:dyDescent="0.25"/>
    <row r="89" ht="15" customHeight="1" x14ac:dyDescent="0.25"/>
    <row r="90" ht="15" customHeight="1" x14ac:dyDescent="0.25"/>
    <row r="91" ht="15" customHeight="1" x14ac:dyDescent="0.25"/>
    <row r="92" ht="15" customHeight="1" x14ac:dyDescent="0.25"/>
    <row r="93" ht="15" customHeight="1" x14ac:dyDescent="0.25"/>
    <row r="94" ht="15" customHeight="1" x14ac:dyDescent="0.25"/>
    <row r="95" ht="15" customHeight="1" x14ac:dyDescent="0.25"/>
    <row r="96" ht="15" customHeight="1" x14ac:dyDescent="0.25"/>
    <row r="97" ht="15" customHeight="1" x14ac:dyDescent="0.25"/>
    <row r="98" ht="15" customHeight="1" x14ac:dyDescent="0.25"/>
    <row r="99" ht="15" customHeight="1" x14ac:dyDescent="0.25"/>
    <row r="100" ht="15" customHeight="1" x14ac:dyDescent="0.25"/>
    <row r="101" ht="15" customHeight="1" x14ac:dyDescent="0.25"/>
    <row r="102" ht="15" customHeight="1" x14ac:dyDescent="0.25"/>
    <row r="103" ht="15" customHeight="1" x14ac:dyDescent="0.25"/>
    <row r="104" ht="15" customHeight="1" x14ac:dyDescent="0.25"/>
    <row r="105" ht="15" customHeight="1" x14ac:dyDescent="0.25"/>
    <row r="106" ht="15" customHeight="1" x14ac:dyDescent="0.25"/>
    <row r="107" ht="15" customHeight="1" x14ac:dyDescent="0.25"/>
    <row r="108" ht="15" customHeight="1" x14ac:dyDescent="0.25"/>
    <row r="109" ht="15" customHeight="1" x14ac:dyDescent="0.25"/>
    <row r="110" ht="15" customHeight="1" x14ac:dyDescent="0.25"/>
    <row r="111" ht="15" customHeight="1" x14ac:dyDescent="0.25"/>
    <row r="112" ht="15" customHeight="1" x14ac:dyDescent="0.25"/>
    <row r="113" ht="15" customHeight="1" x14ac:dyDescent="0.25"/>
    <row r="114" ht="15" customHeight="1" x14ac:dyDescent="0.25"/>
    <row r="115" ht="15" customHeight="1" x14ac:dyDescent="0.25"/>
    <row r="116" ht="15" customHeight="1" x14ac:dyDescent="0.25"/>
    <row r="117" ht="15" customHeight="1" x14ac:dyDescent="0.25"/>
    <row r="118" ht="15" customHeight="1" x14ac:dyDescent="0.25"/>
    <row r="119" ht="15" customHeight="1" x14ac:dyDescent="0.25"/>
    <row r="120" ht="15" customHeight="1" x14ac:dyDescent="0.25"/>
    <row r="121" ht="15" customHeight="1" x14ac:dyDescent="0.25"/>
    <row r="122" ht="15" customHeight="1" x14ac:dyDescent="0.25"/>
    <row r="123" ht="15" customHeight="1" x14ac:dyDescent="0.25"/>
    <row r="124" ht="15" customHeight="1" x14ac:dyDescent="0.25"/>
    <row r="125" ht="15" customHeight="1" x14ac:dyDescent="0.25"/>
    <row r="126" ht="15" customHeight="1" x14ac:dyDescent="0.25"/>
    <row r="127" ht="15" customHeight="1" x14ac:dyDescent="0.25"/>
    <row r="128" ht="15" customHeight="1" x14ac:dyDescent="0.25"/>
    <row r="129" ht="15" customHeight="1" x14ac:dyDescent="0.25"/>
    <row r="130" ht="15" customHeight="1" x14ac:dyDescent="0.25"/>
    <row r="131" ht="15" customHeight="1" x14ac:dyDescent="0.25"/>
    <row r="132" ht="15" customHeight="1" x14ac:dyDescent="0.25"/>
    <row r="133" ht="15" customHeight="1" x14ac:dyDescent="0.25"/>
    <row r="134" ht="15" customHeight="1" x14ac:dyDescent="0.25"/>
    <row r="135" ht="15" customHeight="1" x14ac:dyDescent="0.25"/>
    <row r="136" ht="15" customHeight="1" x14ac:dyDescent="0.25"/>
    <row r="137" ht="15" customHeight="1" x14ac:dyDescent="0.25"/>
    <row r="138" ht="15" customHeight="1" x14ac:dyDescent="0.25"/>
    <row r="139" ht="15" customHeight="1" x14ac:dyDescent="0.25"/>
    <row r="140" ht="15" customHeight="1" x14ac:dyDescent="0.25"/>
    <row r="141" ht="15" customHeight="1" x14ac:dyDescent="0.25"/>
    <row r="142" ht="15" customHeight="1" x14ac:dyDescent="0.25"/>
    <row r="143" ht="15" customHeight="1" x14ac:dyDescent="0.25"/>
    <row r="144" ht="15" customHeight="1" x14ac:dyDescent="0.25"/>
    <row r="145" ht="15" customHeight="1" x14ac:dyDescent="0.25"/>
    <row r="146" ht="15" customHeight="1" x14ac:dyDescent="0.25"/>
    <row r="147" ht="15" customHeight="1" x14ac:dyDescent="0.25"/>
    <row r="148" ht="15" customHeight="1" x14ac:dyDescent="0.25"/>
    <row r="149" ht="15" customHeight="1" x14ac:dyDescent="0.25"/>
    <row r="150" ht="15" customHeight="1" x14ac:dyDescent="0.25"/>
    <row r="151" ht="15" customHeight="1" x14ac:dyDescent="0.25"/>
    <row r="152" ht="15" customHeight="1" x14ac:dyDescent="0.25"/>
    <row r="153" ht="15" customHeight="1" x14ac:dyDescent="0.25"/>
    <row r="154" ht="15" customHeight="1" x14ac:dyDescent="0.25"/>
    <row r="155" ht="15" customHeight="1" x14ac:dyDescent="0.25"/>
    <row r="156" ht="15" customHeight="1" x14ac:dyDescent="0.25"/>
    <row r="157" ht="15" customHeight="1" x14ac:dyDescent="0.25"/>
  </sheetData>
  <sheetProtection algorithmName="SHA-512" hashValue="/e0BmxN1y50jTGH2Hx+PrvShjaMlsA/GP8Lpq672EmRk/akX7rCj/H5Agfp5pLN9q0m3waws+R2PkzScAEYBFA==" saltValue="s/jxVMiZj2FlkgmNPLcR3A==" spinCount="100000" sheet="1" objects="1" scenarios="1" selectLockedCells="1"/>
  <mergeCells count="33">
    <mergeCell ref="AB3:AC4"/>
    <mergeCell ref="AB5:AC8"/>
    <mergeCell ref="A6:A7"/>
    <mergeCell ref="B6:B7"/>
    <mergeCell ref="B9:AA10"/>
    <mergeCell ref="AB9:AC10"/>
    <mergeCell ref="B23:Z24"/>
    <mergeCell ref="AB29:AC32"/>
    <mergeCell ref="A30:A31"/>
    <mergeCell ref="B30:B31"/>
    <mergeCell ref="B11:Z12"/>
    <mergeCell ref="AB15:AC16"/>
    <mergeCell ref="AB17:AC20"/>
    <mergeCell ref="A18:A19"/>
    <mergeCell ref="B18:B19"/>
    <mergeCell ref="B21:AA22"/>
    <mergeCell ref="AB21:AC22"/>
    <mergeCell ref="A54:A55"/>
    <mergeCell ref="B54:B55"/>
    <mergeCell ref="B35:Z36"/>
    <mergeCell ref="AB33:AC34"/>
    <mergeCell ref="AB41:AC44"/>
    <mergeCell ref="A42:A43"/>
    <mergeCell ref="B42:B43"/>
    <mergeCell ref="B57:Z58"/>
    <mergeCell ref="AB27:AC28"/>
    <mergeCell ref="AB39:AC40"/>
    <mergeCell ref="B33:Z34"/>
    <mergeCell ref="AB51:AC52"/>
    <mergeCell ref="B45:Z46"/>
    <mergeCell ref="B47:Z48"/>
    <mergeCell ref="AB45:AC46"/>
    <mergeCell ref="AB53:AC56"/>
  </mergeCells>
  <conditionalFormatting sqref="B11">
    <cfRule type="cellIs" dxfId="65" priority="41" operator="equal">
      <formula>"Excelente, este puntaje es Muy Competitivo, continua así en los siguintes talleres."</formula>
    </cfRule>
  </conditionalFormatting>
  <conditionalFormatting sqref="B11">
    <cfRule type="cellIs" dxfId="64" priority="38" operator="equal">
      <formula>"Es un resultado bastante Bajo, debes mejorar mucho en los próximos talleres."</formula>
    </cfRule>
    <cfRule type="cellIs" dxfId="63" priority="39" operator="equal">
      <formula>"No te ha ido muy bien, apenas logras un resultado medio; debes hacer un mayor esfuerzo."</formula>
    </cfRule>
    <cfRule type="cellIs" dxfId="62" priority="40" operator="equal">
      <formula>"Muy bien, este es un puntaje Alto, ahora intenta superarlo en los otros talleres."</formula>
    </cfRule>
  </conditionalFormatting>
  <conditionalFormatting sqref="B23">
    <cfRule type="cellIs" dxfId="61" priority="37" operator="equal">
      <formula>"Excelente, este puntaje es Muy Competitivo, manten este redimiento en el siguinte taller."</formula>
    </cfRule>
  </conditionalFormatting>
  <conditionalFormatting sqref="B23">
    <cfRule type="cellIs" dxfId="60" priority="34" operator="equal">
      <formula>"Es un resultado bastante Bajo,sólo te queda el último taller."</formula>
    </cfRule>
    <cfRule type="cellIs" dxfId="59" priority="35" operator="equal">
      <formula>"No te ha ido muy bien, apenas logras un resultado Medio; debes hacer un mayor esfuerzo."</formula>
    </cfRule>
    <cfRule type="cellIs" dxfId="58" priority="36" operator="equal">
      <formula>"Muy bien, este es un puntaje Alto, sólo te queda una oportunidad para superarlo."</formula>
    </cfRule>
  </conditionalFormatting>
  <conditionalFormatting sqref="B35">
    <cfRule type="cellIs" dxfId="57" priority="33" operator="equal">
      <formula>"Excelente, este puntaje es Muy Competitivo."</formula>
    </cfRule>
  </conditionalFormatting>
  <conditionalFormatting sqref="B35">
    <cfRule type="cellIs" dxfId="56" priority="30" operator="equal">
      <formula>"Lo siento, es un resultado bastante Bajo."</formula>
    </cfRule>
    <cfRule type="cellIs" dxfId="55" priority="31" operator="equal">
      <formula>"No te ha ido muy bien, apenas logras un resultado Medio."</formula>
    </cfRule>
    <cfRule type="cellIs" dxfId="54" priority="32" operator="equal">
      <formula>"Muy bien, este es un puntaje Alto."</formula>
    </cfRule>
  </conditionalFormatting>
  <conditionalFormatting sqref="B47">
    <cfRule type="cellIs" dxfId="53" priority="28" operator="equal">
      <formula>"Excelente, este puntaje es Muy Competitivo."</formula>
    </cfRule>
  </conditionalFormatting>
  <conditionalFormatting sqref="B47">
    <cfRule type="cellIs" dxfId="52" priority="25" operator="equal">
      <formula>"Lo siento, es un resultado bastante Bajo."</formula>
    </cfRule>
    <cfRule type="cellIs" dxfId="51" priority="26" operator="equal">
      <formula>"No te ha ido muy bien, apenas logras un resultado Medio."</formula>
    </cfRule>
    <cfRule type="cellIs" dxfId="50" priority="27" operator="equal">
      <formula>"Muy bien, este es un puntaje Alto."</formula>
    </cfRule>
  </conditionalFormatting>
  <conditionalFormatting sqref="B57">
    <cfRule type="cellIs" dxfId="49" priority="23" operator="equal">
      <formula>"Excelente, este puntaje es Muy Competitivo."</formula>
    </cfRule>
  </conditionalFormatting>
  <conditionalFormatting sqref="B57">
    <cfRule type="cellIs" dxfId="48" priority="20" operator="equal">
      <formula>"Lo siento, es un resultado bastante Bajo."</formula>
    </cfRule>
    <cfRule type="cellIs" dxfId="47" priority="21" operator="equal">
      <formula>"No te ha ido muy bien, apenas logras un resultado Medio."</formula>
    </cfRule>
    <cfRule type="cellIs" dxfId="46" priority="22" operator="equal">
      <formula>"Muy bien, este es un puntaje Alto."</formula>
    </cfRule>
  </conditionalFormatting>
  <conditionalFormatting sqref="AB9:AC10">
    <cfRule type="cellIs" dxfId="45" priority="13" operator="equal">
      <formula>"ESCALIBUR"</formula>
    </cfRule>
  </conditionalFormatting>
  <conditionalFormatting sqref="AB5">
    <cfRule type="cellIs" dxfId="44" priority="12" operator="equal">
      <formula>""</formula>
    </cfRule>
  </conditionalFormatting>
  <conditionalFormatting sqref="AB9:AC10">
    <cfRule type="cellIs" dxfId="43" priority="11" operator="equal">
      <formula>""</formula>
    </cfRule>
  </conditionalFormatting>
  <conditionalFormatting sqref="AB21:AC22">
    <cfRule type="cellIs" dxfId="42" priority="10" operator="equal">
      <formula>"ESCALIBUR"</formula>
    </cfRule>
  </conditionalFormatting>
  <conditionalFormatting sqref="AB17">
    <cfRule type="cellIs" dxfId="41" priority="9" operator="equal">
      <formula>""</formula>
    </cfRule>
  </conditionalFormatting>
  <conditionalFormatting sqref="AB21:AC22">
    <cfRule type="cellIs" dxfId="40" priority="8" operator="equal">
      <formula>""</formula>
    </cfRule>
  </conditionalFormatting>
  <conditionalFormatting sqref="AB33:AC34">
    <cfRule type="cellIs" dxfId="39" priority="7" operator="equal">
      <formula>"ESCALIBUR"</formula>
    </cfRule>
  </conditionalFormatting>
  <conditionalFormatting sqref="AB29">
    <cfRule type="cellIs" dxfId="38" priority="6" operator="equal">
      <formula>""</formula>
    </cfRule>
  </conditionalFormatting>
  <conditionalFormatting sqref="AB33:AC34">
    <cfRule type="cellIs" dxfId="37" priority="5" operator="equal">
      <formula>""</formula>
    </cfRule>
  </conditionalFormatting>
  <conditionalFormatting sqref="AB45:AC46">
    <cfRule type="cellIs" dxfId="36" priority="4" operator="equal">
      <formula>"ESCALIBUR"</formula>
    </cfRule>
  </conditionalFormatting>
  <conditionalFormatting sqref="AB41">
    <cfRule type="cellIs" dxfId="35" priority="3" operator="equal">
      <formula>""</formula>
    </cfRule>
  </conditionalFormatting>
  <conditionalFormatting sqref="AB45:AC46">
    <cfRule type="cellIs" dxfId="34" priority="2" operator="equal">
      <formula>""</formula>
    </cfRule>
  </conditionalFormatting>
  <conditionalFormatting sqref="AB53">
    <cfRule type="cellIs" dxfId="33" priority="1" operator="equal">
      <formula>""</formula>
    </cfRule>
  </conditionalFormatting>
  <dataValidations count="1">
    <dataValidation type="list" allowBlank="1" showDropDown="1" showInputMessage="1" showErrorMessage="1" sqref="C31:Z31 C7:Z7 C55:Z55 C43:Z43 W19:Z19">
      <formula1>$C$1:$F$1</formula1>
    </dataValidation>
  </dataValidations>
  <pageMargins left="0.7" right="0.7" top="0.75" bottom="0.75" header="0.3" footer="0.3"/>
  <pageSetup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D80"/>
  <sheetViews>
    <sheetView topLeftCell="A2" zoomScale="85" zoomScaleNormal="85" workbookViewId="0">
      <selection activeCell="C7" sqref="C7"/>
    </sheetView>
  </sheetViews>
  <sheetFormatPr baseColWidth="10" defaultRowHeight="15" x14ac:dyDescent="0.25"/>
  <cols>
    <col min="1" max="1" width="7.7109375" style="1" customWidth="1"/>
    <col min="2" max="2" width="30.85546875" style="1" customWidth="1"/>
    <col min="3" max="26" width="4.28515625" style="5" customWidth="1"/>
    <col min="27" max="27" width="5.28515625" style="1" customWidth="1"/>
    <col min="28" max="16384" width="11.42578125" style="1"/>
  </cols>
  <sheetData>
    <row r="1" spans="1:29" hidden="1" x14ac:dyDescent="0.25">
      <c r="C1" s="2" t="s">
        <v>2</v>
      </c>
      <c r="D1" s="2" t="s">
        <v>1</v>
      </c>
      <c r="E1" s="2" t="s">
        <v>0</v>
      </c>
      <c r="F1" s="2" t="s">
        <v>3</v>
      </c>
    </row>
    <row r="2" spans="1:29" ht="15" customHeight="1" x14ac:dyDescent="0.25"/>
    <row r="3" spans="1:29" ht="15" customHeight="1" x14ac:dyDescent="0.25">
      <c r="AB3" s="30" t="s">
        <v>6</v>
      </c>
      <c r="AC3" s="30"/>
    </row>
    <row r="4" spans="1:29" ht="15" customHeight="1" x14ac:dyDescent="0.25">
      <c r="AB4" s="31"/>
      <c r="AC4" s="31"/>
    </row>
    <row r="5" spans="1:29" ht="15" customHeight="1" x14ac:dyDescent="0.25">
      <c r="C5" s="2" t="s">
        <v>1</v>
      </c>
      <c r="D5" s="2" t="s">
        <v>2</v>
      </c>
      <c r="E5" s="2" t="s">
        <v>0</v>
      </c>
      <c r="F5" s="2" t="s">
        <v>0</v>
      </c>
      <c r="G5" s="2" t="s">
        <v>2</v>
      </c>
      <c r="H5" s="2" t="s">
        <v>3</v>
      </c>
      <c r="I5" s="2" t="s">
        <v>1</v>
      </c>
      <c r="J5" s="2" t="s">
        <v>1</v>
      </c>
      <c r="K5" s="2" t="s">
        <v>1</v>
      </c>
      <c r="L5" s="2" t="s">
        <v>3</v>
      </c>
      <c r="M5" s="2" t="s">
        <v>2</v>
      </c>
      <c r="N5" s="2" t="s">
        <v>2</v>
      </c>
      <c r="O5" s="2" t="s">
        <v>3</v>
      </c>
      <c r="P5" s="2" t="s">
        <v>0</v>
      </c>
      <c r="Q5" s="2" t="s">
        <v>3</v>
      </c>
      <c r="R5" s="2" t="s">
        <v>1</v>
      </c>
      <c r="S5" s="2" t="s">
        <v>2</v>
      </c>
      <c r="T5" s="2" t="s">
        <v>3</v>
      </c>
      <c r="U5" s="2" t="s">
        <v>0</v>
      </c>
      <c r="V5" s="2" t="s">
        <v>2</v>
      </c>
      <c r="W5" s="2" t="s">
        <v>2</v>
      </c>
      <c r="X5" s="2" t="s">
        <v>3</v>
      </c>
      <c r="Y5" s="2" t="s">
        <v>1</v>
      </c>
      <c r="Z5" s="2" t="s">
        <v>0</v>
      </c>
      <c r="AB5" s="17" t="str">
        <f>IF(COUNTA(C7:Z7)=24,IF(SUM(C8:Z8)&lt;12,((0.239394*POWER(SUM(C8:Z8),2))+(1.301818*SUM(C8:Z8))),((((-0.3743)*(POWER(SUM(C8:Z8),2))+((17.8165)*SUM(C8:Z8))))-112)),"")</f>
        <v/>
      </c>
      <c r="AC5" s="18"/>
    </row>
    <row r="6" spans="1:29" ht="15" customHeight="1" x14ac:dyDescent="0.25">
      <c r="A6" s="35">
        <v>1</v>
      </c>
      <c r="B6" s="40" t="s">
        <v>19</v>
      </c>
      <c r="C6" s="3">
        <v>1</v>
      </c>
      <c r="D6" s="3">
        <v>2</v>
      </c>
      <c r="E6" s="3">
        <v>3</v>
      </c>
      <c r="F6" s="3">
        <v>4</v>
      </c>
      <c r="G6" s="3">
        <v>5</v>
      </c>
      <c r="H6" s="3">
        <v>6</v>
      </c>
      <c r="I6" s="3">
        <v>7</v>
      </c>
      <c r="J6" s="3">
        <v>8</v>
      </c>
      <c r="K6" s="3">
        <v>9</v>
      </c>
      <c r="L6" s="3">
        <v>10</v>
      </c>
      <c r="M6" s="3">
        <v>11</v>
      </c>
      <c r="N6" s="3">
        <v>12</v>
      </c>
      <c r="O6" s="3">
        <v>13</v>
      </c>
      <c r="P6" s="3">
        <v>14</v>
      </c>
      <c r="Q6" s="3">
        <v>15</v>
      </c>
      <c r="R6" s="3">
        <v>16</v>
      </c>
      <c r="S6" s="3">
        <v>17</v>
      </c>
      <c r="T6" s="3">
        <v>18</v>
      </c>
      <c r="U6" s="3">
        <v>19</v>
      </c>
      <c r="V6" s="3">
        <v>20</v>
      </c>
      <c r="W6" s="3">
        <v>21</v>
      </c>
      <c r="X6" s="3">
        <v>22</v>
      </c>
      <c r="Y6" s="3">
        <v>23</v>
      </c>
      <c r="Z6" s="3">
        <v>24</v>
      </c>
      <c r="AB6" s="19"/>
      <c r="AC6" s="20"/>
    </row>
    <row r="7" spans="1:29" ht="15" customHeight="1" x14ac:dyDescent="0.25">
      <c r="A7" s="35"/>
      <c r="B7" s="4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B7" s="19"/>
      <c r="AC7" s="20"/>
    </row>
    <row r="8" spans="1:29" ht="15" customHeight="1" x14ac:dyDescent="0.25">
      <c r="B8" s="4"/>
      <c r="C8" s="2">
        <f>IF(C7=C5,1,0)</f>
        <v>0</v>
      </c>
      <c r="D8" s="2">
        <f t="shared" ref="D8:Z8" si="0">IF(D7=D5,1,0)</f>
        <v>0</v>
      </c>
      <c r="E8" s="2">
        <f t="shared" si="0"/>
        <v>0</v>
      </c>
      <c r="F8" s="2">
        <f t="shared" si="0"/>
        <v>0</v>
      </c>
      <c r="G8" s="2">
        <f t="shared" si="0"/>
        <v>0</v>
      </c>
      <c r="H8" s="2">
        <f t="shared" si="0"/>
        <v>0</v>
      </c>
      <c r="I8" s="2">
        <f t="shared" si="0"/>
        <v>0</v>
      </c>
      <c r="J8" s="2">
        <f t="shared" si="0"/>
        <v>0</v>
      </c>
      <c r="K8" s="2">
        <f t="shared" si="0"/>
        <v>0</v>
      </c>
      <c r="L8" s="2">
        <f t="shared" si="0"/>
        <v>0</v>
      </c>
      <c r="M8" s="2">
        <f t="shared" si="0"/>
        <v>0</v>
      </c>
      <c r="N8" s="2">
        <f t="shared" si="0"/>
        <v>0</v>
      </c>
      <c r="O8" s="2">
        <f t="shared" si="0"/>
        <v>0</v>
      </c>
      <c r="P8" s="2">
        <f t="shared" si="0"/>
        <v>0</v>
      </c>
      <c r="Q8" s="2">
        <f t="shared" si="0"/>
        <v>0</v>
      </c>
      <c r="R8" s="2">
        <f t="shared" si="0"/>
        <v>0</v>
      </c>
      <c r="S8" s="2">
        <f t="shared" si="0"/>
        <v>0</v>
      </c>
      <c r="T8" s="2">
        <f t="shared" si="0"/>
        <v>0</v>
      </c>
      <c r="U8" s="2">
        <f t="shared" si="0"/>
        <v>0</v>
      </c>
      <c r="V8" s="2">
        <f t="shared" si="0"/>
        <v>0</v>
      </c>
      <c r="W8" s="2">
        <f t="shared" si="0"/>
        <v>0</v>
      </c>
      <c r="X8" s="2">
        <f t="shared" si="0"/>
        <v>0</v>
      </c>
      <c r="Y8" s="2">
        <f t="shared" si="0"/>
        <v>0</v>
      </c>
      <c r="Z8" s="2">
        <f t="shared" si="0"/>
        <v>0</v>
      </c>
      <c r="AB8" s="21"/>
      <c r="AC8" s="22"/>
    </row>
    <row r="9" spans="1:29" ht="15" customHeight="1" x14ac:dyDescent="0.25">
      <c r="B9" s="38" t="s">
        <v>4</v>
      </c>
      <c r="C9" s="38"/>
      <c r="D9" s="38"/>
      <c r="E9" s="38"/>
      <c r="F9" s="38"/>
      <c r="G9" s="38"/>
      <c r="H9" s="38"/>
      <c r="I9" s="38"/>
      <c r="J9" s="38"/>
      <c r="K9" s="38"/>
      <c r="L9" s="38"/>
      <c r="M9" s="38"/>
      <c r="N9" s="38"/>
      <c r="O9" s="38"/>
      <c r="P9" s="38"/>
      <c r="Q9" s="38"/>
      <c r="R9" s="38"/>
      <c r="S9" s="38"/>
      <c r="T9" s="38"/>
      <c r="U9" s="38"/>
      <c r="V9" s="38"/>
      <c r="W9" s="38"/>
      <c r="X9" s="38"/>
      <c r="Y9" s="38"/>
      <c r="Z9" s="38"/>
      <c r="AA9" s="39"/>
      <c r="AB9" s="25" t="str">
        <f>IF(SUM(C8:Z8)=24,"PROMESA","")</f>
        <v/>
      </c>
      <c r="AC9" s="26"/>
    </row>
    <row r="10" spans="1:29" ht="15" customHeight="1" x14ac:dyDescent="0.25">
      <c r="B10" s="38"/>
      <c r="C10" s="38"/>
      <c r="D10" s="38"/>
      <c r="E10" s="38"/>
      <c r="F10" s="38"/>
      <c r="G10" s="38"/>
      <c r="H10" s="38"/>
      <c r="I10" s="38"/>
      <c r="J10" s="38"/>
      <c r="K10" s="38"/>
      <c r="L10" s="38"/>
      <c r="M10" s="38"/>
      <c r="N10" s="38"/>
      <c r="O10" s="38"/>
      <c r="P10" s="38"/>
      <c r="Q10" s="38"/>
      <c r="R10" s="38"/>
      <c r="S10" s="38"/>
      <c r="T10" s="38"/>
      <c r="U10" s="38"/>
      <c r="V10" s="38"/>
      <c r="W10" s="38"/>
      <c r="X10" s="38"/>
      <c r="Y10" s="38"/>
      <c r="Z10" s="38"/>
      <c r="AA10" s="39"/>
      <c r="AB10" s="27"/>
      <c r="AC10" s="28"/>
    </row>
    <row r="11" spans="1:29" ht="15" customHeight="1" x14ac:dyDescent="0.25">
      <c r="B11" s="24" t="str">
        <f>IF(COUNT(AB5)&gt;0,IF(AB5&gt;60,"Excelente, este puntaje es Muy Competitivo, continua así en los siguintes talleres.",IF(AB5&gt;50,"Muy bien, este es un puntaje Alto, ahora intenta superarlo en los otros talleres.",IF(AB5&gt;45,"No te ha ido muy bien, apenas logras un resultado medio; debes hacer un mayor esfuerzo.","Es un resultado bastante Bajo, debes mejorar mucho en los próximos talleres."))),"")</f>
        <v/>
      </c>
      <c r="C11" s="24"/>
      <c r="D11" s="24"/>
      <c r="E11" s="24"/>
      <c r="F11" s="24"/>
      <c r="G11" s="24"/>
      <c r="H11" s="24"/>
      <c r="I11" s="24"/>
      <c r="J11" s="24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</row>
    <row r="12" spans="1:29" ht="15" customHeight="1" x14ac:dyDescent="0.25">
      <c r="B12" s="24"/>
      <c r="C12" s="24"/>
      <c r="D12" s="24"/>
      <c r="E12" s="24"/>
      <c r="F12" s="24"/>
      <c r="G12" s="24"/>
      <c r="H12" s="24"/>
      <c r="I12" s="24"/>
      <c r="J12" s="24"/>
      <c r="K12" s="24"/>
      <c r="L12" s="24"/>
      <c r="M12" s="24"/>
      <c r="N12" s="24"/>
      <c r="O12" s="24"/>
      <c r="P12" s="24"/>
      <c r="Q12" s="24"/>
      <c r="R12" s="24"/>
      <c r="S12" s="24"/>
      <c r="T12" s="24"/>
      <c r="U12" s="24"/>
      <c r="V12" s="24"/>
      <c r="W12" s="24"/>
      <c r="X12" s="24"/>
      <c r="Y12" s="24"/>
      <c r="Z12" s="24"/>
    </row>
    <row r="13" spans="1:29" ht="15" customHeight="1" x14ac:dyDescent="0.25">
      <c r="B13" s="9"/>
      <c r="C13" s="9"/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</row>
    <row r="14" spans="1:29" ht="15" customHeight="1" x14ac:dyDescent="0.25"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  <c r="S14" s="8"/>
      <c r="T14" s="8"/>
      <c r="U14" s="8"/>
      <c r="V14" s="8"/>
      <c r="W14" s="8"/>
      <c r="X14" s="8"/>
      <c r="Y14" s="8"/>
      <c r="Z14" s="8"/>
    </row>
    <row r="15" spans="1:29" ht="15" customHeight="1" x14ac:dyDescent="0.25"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B15" s="30" t="s">
        <v>6</v>
      </c>
      <c r="AC15" s="30"/>
    </row>
    <row r="16" spans="1:29" ht="15" customHeight="1" x14ac:dyDescent="0.25">
      <c r="AB16" s="31"/>
      <c r="AC16" s="31"/>
    </row>
    <row r="17" spans="1:56" ht="15" customHeight="1" x14ac:dyDescent="0.25">
      <c r="C17" s="2" t="s">
        <v>0</v>
      </c>
      <c r="D17" s="2" t="s">
        <v>0</v>
      </c>
      <c r="E17" s="2" t="s">
        <v>3</v>
      </c>
      <c r="F17" s="2" t="s">
        <v>0</v>
      </c>
      <c r="G17" s="2" t="s">
        <v>3</v>
      </c>
      <c r="H17" s="2" t="s">
        <v>0</v>
      </c>
      <c r="I17" s="2" t="s">
        <v>0</v>
      </c>
      <c r="J17" s="2" t="s">
        <v>2</v>
      </c>
      <c r="K17" s="2" t="s">
        <v>1</v>
      </c>
      <c r="L17" s="2" t="s">
        <v>1</v>
      </c>
      <c r="M17" s="2" t="s">
        <v>2</v>
      </c>
      <c r="N17" s="2" t="s">
        <v>2</v>
      </c>
      <c r="O17" s="2" t="s">
        <v>1</v>
      </c>
      <c r="P17" s="2" t="s">
        <v>2</v>
      </c>
      <c r="Q17" s="2" t="s">
        <v>1</v>
      </c>
      <c r="R17" s="2" t="s">
        <v>1</v>
      </c>
      <c r="S17" s="2" t="s">
        <v>0</v>
      </c>
      <c r="T17" s="2" t="s">
        <v>1</v>
      </c>
      <c r="U17" s="2" t="s">
        <v>1</v>
      </c>
      <c r="V17" s="2" t="s">
        <v>1</v>
      </c>
      <c r="W17" s="2" t="s">
        <v>2</v>
      </c>
      <c r="X17" s="2" t="s">
        <v>1</v>
      </c>
      <c r="Y17" s="2" t="s">
        <v>3</v>
      </c>
      <c r="Z17" s="2" t="s">
        <v>3</v>
      </c>
      <c r="AB17" s="17" t="str">
        <f>IF(COUNTA(C19:Z19)=24,IF(SUM(C20:Z20)&lt;12,((0.239394*POWER(SUM(C20:Z20),2))+(1.301818*SUM(C20:Z20))),((((-0.3743)*(POWER(SUM(C20:Z20),2))+((17.8165)*SUM(C20:Z20))))-112)),"")</f>
        <v/>
      </c>
      <c r="AC17" s="18"/>
    </row>
    <row r="18" spans="1:56" ht="15" customHeight="1" x14ac:dyDescent="0.25">
      <c r="A18" s="35">
        <v>2</v>
      </c>
      <c r="B18" s="37" t="s">
        <v>20</v>
      </c>
      <c r="C18" s="6">
        <v>1</v>
      </c>
      <c r="D18" s="6">
        <v>2</v>
      </c>
      <c r="E18" s="6">
        <v>3</v>
      </c>
      <c r="F18" s="6">
        <v>4</v>
      </c>
      <c r="G18" s="6">
        <v>5</v>
      </c>
      <c r="H18" s="6">
        <v>6</v>
      </c>
      <c r="I18" s="6">
        <v>7</v>
      </c>
      <c r="J18" s="6">
        <v>8</v>
      </c>
      <c r="K18" s="6">
        <v>9</v>
      </c>
      <c r="L18" s="6">
        <v>10</v>
      </c>
      <c r="M18" s="6">
        <v>11</v>
      </c>
      <c r="N18" s="6">
        <v>12</v>
      </c>
      <c r="O18" s="6">
        <v>13</v>
      </c>
      <c r="P18" s="6">
        <v>14</v>
      </c>
      <c r="Q18" s="6">
        <v>15</v>
      </c>
      <c r="R18" s="6">
        <v>16</v>
      </c>
      <c r="S18" s="6">
        <v>17</v>
      </c>
      <c r="T18" s="6">
        <v>18</v>
      </c>
      <c r="U18" s="6">
        <v>19</v>
      </c>
      <c r="V18" s="6">
        <v>20</v>
      </c>
      <c r="W18" s="6">
        <v>21</v>
      </c>
      <c r="X18" s="6">
        <v>22</v>
      </c>
      <c r="Y18" s="6">
        <v>23</v>
      </c>
      <c r="Z18" s="6">
        <v>24</v>
      </c>
      <c r="AB18" s="19"/>
      <c r="AC18" s="20"/>
    </row>
    <row r="19" spans="1:56" ht="15" customHeight="1" x14ac:dyDescent="0.25">
      <c r="A19" s="35"/>
      <c r="B19" s="37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B19" s="19"/>
      <c r="AC19" s="20"/>
    </row>
    <row r="20" spans="1:56" ht="15" customHeight="1" x14ac:dyDescent="0.25">
      <c r="B20" s="4"/>
      <c r="C20" s="2">
        <f>IF(C19=C17,1,0)</f>
        <v>0</v>
      </c>
      <c r="D20" s="2">
        <f t="shared" ref="D20:Z20" si="1">IF(D19=D17,1,0)</f>
        <v>0</v>
      </c>
      <c r="E20" s="2">
        <f t="shared" si="1"/>
        <v>0</v>
      </c>
      <c r="F20" s="2">
        <f t="shared" si="1"/>
        <v>0</v>
      </c>
      <c r="G20" s="2">
        <f t="shared" si="1"/>
        <v>0</v>
      </c>
      <c r="H20" s="2">
        <f t="shared" si="1"/>
        <v>0</v>
      </c>
      <c r="I20" s="2">
        <f t="shared" si="1"/>
        <v>0</v>
      </c>
      <c r="J20" s="2">
        <f t="shared" si="1"/>
        <v>0</v>
      </c>
      <c r="K20" s="2">
        <f t="shared" si="1"/>
        <v>0</v>
      </c>
      <c r="L20" s="2">
        <f t="shared" si="1"/>
        <v>0</v>
      </c>
      <c r="M20" s="2">
        <f t="shared" si="1"/>
        <v>0</v>
      </c>
      <c r="N20" s="2">
        <f t="shared" si="1"/>
        <v>0</v>
      </c>
      <c r="O20" s="2">
        <f t="shared" si="1"/>
        <v>0</v>
      </c>
      <c r="P20" s="2">
        <f t="shared" si="1"/>
        <v>0</v>
      </c>
      <c r="Q20" s="2">
        <f t="shared" si="1"/>
        <v>0</v>
      </c>
      <c r="R20" s="2">
        <f t="shared" si="1"/>
        <v>0</v>
      </c>
      <c r="S20" s="2">
        <f t="shared" si="1"/>
        <v>0</v>
      </c>
      <c r="T20" s="2">
        <f t="shared" si="1"/>
        <v>0</v>
      </c>
      <c r="U20" s="2">
        <f t="shared" si="1"/>
        <v>0</v>
      </c>
      <c r="V20" s="2">
        <f t="shared" si="1"/>
        <v>0</v>
      </c>
      <c r="W20" s="2">
        <f t="shared" si="1"/>
        <v>0</v>
      </c>
      <c r="X20" s="2">
        <f t="shared" si="1"/>
        <v>0</v>
      </c>
      <c r="Y20" s="2">
        <f t="shared" si="1"/>
        <v>0</v>
      </c>
      <c r="Z20" s="2">
        <f t="shared" si="1"/>
        <v>0</v>
      </c>
      <c r="AB20" s="21"/>
      <c r="AC20" s="22"/>
    </row>
    <row r="21" spans="1:56" ht="15" customHeight="1" x14ac:dyDescent="0.25">
      <c r="B21" s="38" t="s">
        <v>5</v>
      </c>
      <c r="C21" s="38"/>
      <c r="D21" s="38"/>
      <c r="E21" s="38"/>
      <c r="F21" s="38"/>
      <c r="G21" s="38"/>
      <c r="H21" s="38"/>
      <c r="I21" s="38"/>
      <c r="J21" s="38"/>
      <c r="K21" s="38"/>
      <c r="L21" s="38"/>
      <c r="M21" s="38"/>
      <c r="N21" s="38"/>
      <c r="O21" s="38"/>
      <c r="P21" s="38"/>
      <c r="Q21" s="38"/>
      <c r="R21" s="38"/>
      <c r="S21" s="38"/>
      <c r="T21" s="38"/>
      <c r="U21" s="38"/>
      <c r="V21" s="38"/>
      <c r="W21" s="38"/>
      <c r="X21" s="38"/>
      <c r="Y21" s="38"/>
      <c r="Z21" s="38"/>
      <c r="AA21" s="39"/>
      <c r="AB21" s="25" t="str">
        <f>IF(SUM(C20:Z20)=24,"ARPON","")</f>
        <v/>
      </c>
      <c r="AC21" s="26"/>
    </row>
    <row r="22" spans="1:56" ht="15" customHeight="1" x14ac:dyDescent="0.25">
      <c r="B22" s="38"/>
      <c r="C22" s="38"/>
      <c r="D22" s="38"/>
      <c r="E22" s="38"/>
      <c r="F22" s="38"/>
      <c r="G22" s="38"/>
      <c r="H22" s="38"/>
      <c r="I22" s="38"/>
      <c r="J22" s="38"/>
      <c r="K22" s="38"/>
      <c r="L22" s="38"/>
      <c r="M22" s="38"/>
      <c r="N22" s="38"/>
      <c r="O22" s="38"/>
      <c r="P22" s="38"/>
      <c r="Q22" s="38"/>
      <c r="R22" s="38"/>
      <c r="S22" s="38"/>
      <c r="T22" s="38"/>
      <c r="U22" s="38"/>
      <c r="V22" s="38"/>
      <c r="W22" s="38"/>
      <c r="X22" s="38"/>
      <c r="Y22" s="38"/>
      <c r="Z22" s="38"/>
      <c r="AA22" s="39"/>
      <c r="AB22" s="27"/>
      <c r="AC22" s="28"/>
    </row>
    <row r="23" spans="1:56" ht="15" customHeight="1" x14ac:dyDescent="0.25">
      <c r="B23" s="24" t="str">
        <f>IF(COUNT(AB17)&gt;0,IF(AB17&gt;60,"Excelente, este puntaje es Muy Competitivo, manten este redimiento en el siguinte taller.",IF(AB17&gt;50,"Muy bien, este es un puntaje Alto, sólo te queda una oportunidad para superarlo.",IF(AB17&gt;45,"No te ha ido muy bien, apenas logras un resultado Medio; debes hacer un mayor esfuerzo.","Es un resultado bastante Bajo,sólo te queda el último taller."))),"")</f>
        <v/>
      </c>
      <c r="C23" s="24"/>
      <c r="D23" s="24"/>
      <c r="E23" s="24"/>
      <c r="F23" s="24"/>
      <c r="G23" s="24"/>
      <c r="H23" s="24"/>
      <c r="I23" s="24"/>
      <c r="J23" s="24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/>
      <c r="AR23" s="13"/>
      <c r="AS23" s="13"/>
      <c r="AT23" s="13"/>
      <c r="AU23" s="13"/>
      <c r="AV23" s="13"/>
      <c r="AW23" s="13"/>
      <c r="AX23" s="13"/>
      <c r="AY23" s="13"/>
      <c r="AZ23" s="13"/>
      <c r="BA23" s="13"/>
      <c r="BB23" s="13"/>
      <c r="BC23" s="13"/>
      <c r="BD23" s="14"/>
    </row>
    <row r="24" spans="1:56" ht="15" customHeight="1" x14ac:dyDescent="0.25">
      <c r="B24" s="24"/>
      <c r="C24" s="24"/>
      <c r="D24" s="24"/>
      <c r="E24" s="24"/>
      <c r="F24" s="24"/>
      <c r="G24" s="24"/>
      <c r="H24" s="24"/>
      <c r="I24" s="24"/>
      <c r="J24" s="24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E24" s="13"/>
      <c r="AF24" s="13"/>
      <c r="AG24" s="13"/>
      <c r="AH24" s="13"/>
      <c r="AI24" s="13"/>
      <c r="AJ24" s="13"/>
      <c r="AK24" s="13"/>
      <c r="AL24" s="13"/>
      <c r="AM24" s="13"/>
      <c r="AN24" s="13"/>
      <c r="AO24" s="13"/>
      <c r="AP24" s="13"/>
      <c r="AQ24" s="13"/>
      <c r="AR24" s="13"/>
      <c r="AS24" s="13"/>
      <c r="AT24" s="13"/>
      <c r="AU24" s="13"/>
      <c r="AV24" s="13"/>
      <c r="AW24" s="13"/>
      <c r="AX24" s="13"/>
      <c r="AY24" s="13"/>
      <c r="AZ24" s="13"/>
      <c r="BA24" s="13"/>
      <c r="BB24" s="13"/>
      <c r="BC24" s="13"/>
      <c r="BD24" s="14"/>
    </row>
    <row r="25" spans="1:56" ht="15" customHeight="1" x14ac:dyDescent="0.25"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C25" s="15"/>
    </row>
    <row r="26" spans="1:56" ht="15" customHeight="1" x14ac:dyDescent="0.25">
      <c r="B26" s="8"/>
      <c r="C26" s="8"/>
      <c r="D26" s="8"/>
      <c r="E26" s="8"/>
      <c r="F26" s="8"/>
      <c r="G26" s="8"/>
      <c r="H26" s="8"/>
      <c r="I26" s="8"/>
      <c r="J26" s="8"/>
      <c r="K26" s="8"/>
      <c r="L26" s="8"/>
      <c r="M26" s="8"/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B26" s="15"/>
      <c r="AC26" s="15"/>
    </row>
    <row r="27" spans="1:56" ht="15" customHeight="1" x14ac:dyDescent="0.25">
      <c r="B27" s="8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B27" s="30" t="s">
        <v>6</v>
      </c>
      <c r="AC27" s="30"/>
    </row>
    <row r="28" spans="1:56" ht="15" customHeight="1" x14ac:dyDescent="0.25"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B28" s="31"/>
      <c r="AC28" s="31"/>
    </row>
    <row r="29" spans="1:56" ht="15" customHeight="1" x14ac:dyDescent="0.25">
      <c r="C29" s="2" t="s">
        <v>0</v>
      </c>
      <c r="D29" s="2" t="s">
        <v>3</v>
      </c>
      <c r="E29" s="2" t="s">
        <v>2</v>
      </c>
      <c r="F29" s="2" t="s">
        <v>2</v>
      </c>
      <c r="G29" s="2" t="s">
        <v>0</v>
      </c>
      <c r="H29" s="2" t="s">
        <v>1</v>
      </c>
      <c r="I29" s="2" t="s">
        <v>2</v>
      </c>
      <c r="J29" s="2" t="s">
        <v>1</v>
      </c>
      <c r="K29" s="2" t="s">
        <v>1</v>
      </c>
      <c r="L29" s="2" t="s">
        <v>2</v>
      </c>
      <c r="M29" s="2" t="s">
        <v>1</v>
      </c>
      <c r="N29" s="2" t="s">
        <v>0</v>
      </c>
      <c r="O29" s="2" t="s">
        <v>2</v>
      </c>
      <c r="P29" s="2" t="s">
        <v>0</v>
      </c>
      <c r="Q29" s="2" t="s">
        <v>3</v>
      </c>
      <c r="R29" s="2" t="s">
        <v>2</v>
      </c>
      <c r="S29" s="2" t="s">
        <v>0</v>
      </c>
      <c r="T29" s="2" t="s">
        <v>2</v>
      </c>
      <c r="U29" s="2" t="s">
        <v>0</v>
      </c>
      <c r="V29" s="2" t="s">
        <v>1</v>
      </c>
      <c r="W29" s="2" t="s">
        <v>3</v>
      </c>
      <c r="X29" s="2" t="s">
        <v>2</v>
      </c>
      <c r="Y29" s="2" t="s">
        <v>3</v>
      </c>
      <c r="Z29" s="2" t="s">
        <v>0</v>
      </c>
      <c r="AB29" s="17" t="str">
        <f>IF(COUNTA(C31:Z31)=24,IF(SUM(C32:Z32)&lt;12,((0.239394*POWER(SUM(C32:Z32),2))+(1.301818*SUM(C32:Z32))),((((-0.3743)*(POWER(SUM(C32:Z32),2))+((17.8165)*SUM(C32:Z32))))-112)),"")</f>
        <v/>
      </c>
      <c r="AC29" s="18"/>
    </row>
    <row r="30" spans="1:56" ht="15" customHeight="1" x14ac:dyDescent="0.25">
      <c r="A30" s="35">
        <v>3</v>
      </c>
      <c r="B30" s="36" t="s">
        <v>21</v>
      </c>
      <c r="C30" s="7">
        <v>1</v>
      </c>
      <c r="D30" s="7">
        <v>2</v>
      </c>
      <c r="E30" s="7">
        <v>3</v>
      </c>
      <c r="F30" s="7">
        <v>4</v>
      </c>
      <c r="G30" s="7">
        <v>5</v>
      </c>
      <c r="H30" s="7">
        <v>6</v>
      </c>
      <c r="I30" s="7">
        <v>7</v>
      </c>
      <c r="J30" s="7">
        <v>8</v>
      </c>
      <c r="K30" s="7">
        <v>9</v>
      </c>
      <c r="L30" s="7">
        <v>10</v>
      </c>
      <c r="M30" s="7">
        <v>11</v>
      </c>
      <c r="N30" s="7">
        <v>12</v>
      </c>
      <c r="O30" s="7">
        <v>13</v>
      </c>
      <c r="P30" s="7">
        <v>14</v>
      </c>
      <c r="Q30" s="7">
        <v>15</v>
      </c>
      <c r="R30" s="7">
        <v>16</v>
      </c>
      <c r="S30" s="7">
        <v>17</v>
      </c>
      <c r="T30" s="7">
        <v>18</v>
      </c>
      <c r="U30" s="7">
        <v>19</v>
      </c>
      <c r="V30" s="7">
        <v>20</v>
      </c>
      <c r="W30" s="7">
        <v>21</v>
      </c>
      <c r="X30" s="7">
        <v>22</v>
      </c>
      <c r="Y30" s="7">
        <v>23</v>
      </c>
      <c r="Z30" s="7">
        <v>24</v>
      </c>
      <c r="AB30" s="19"/>
      <c r="AC30" s="20"/>
    </row>
    <row r="31" spans="1:56" ht="15" customHeight="1" x14ac:dyDescent="0.25">
      <c r="A31" s="35"/>
      <c r="B31" s="36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B31" s="19"/>
      <c r="AC31" s="20"/>
    </row>
    <row r="32" spans="1:56" ht="15" customHeight="1" x14ac:dyDescent="0.25">
      <c r="C32" s="2">
        <f>IF(C31=C29,1,0)</f>
        <v>0</v>
      </c>
      <c r="D32" s="2">
        <f t="shared" ref="D32:Z32" si="2">IF(D31=D29,1,0)</f>
        <v>0</v>
      </c>
      <c r="E32" s="2">
        <f t="shared" si="2"/>
        <v>0</v>
      </c>
      <c r="F32" s="2">
        <f t="shared" si="2"/>
        <v>0</v>
      </c>
      <c r="G32" s="2">
        <f t="shared" si="2"/>
        <v>0</v>
      </c>
      <c r="H32" s="2">
        <f t="shared" si="2"/>
        <v>0</v>
      </c>
      <c r="I32" s="2">
        <f t="shared" si="2"/>
        <v>0</v>
      </c>
      <c r="J32" s="2">
        <f t="shared" si="2"/>
        <v>0</v>
      </c>
      <c r="K32" s="2">
        <f t="shared" si="2"/>
        <v>0</v>
      </c>
      <c r="L32" s="2">
        <f t="shared" si="2"/>
        <v>0</v>
      </c>
      <c r="M32" s="2">
        <f t="shared" si="2"/>
        <v>0</v>
      </c>
      <c r="N32" s="2">
        <f t="shared" si="2"/>
        <v>0</v>
      </c>
      <c r="O32" s="2">
        <f t="shared" si="2"/>
        <v>0</v>
      </c>
      <c r="P32" s="2">
        <f t="shared" si="2"/>
        <v>0</v>
      </c>
      <c r="Q32" s="2">
        <f>IF(Q31=Q29,1,0)</f>
        <v>0</v>
      </c>
      <c r="R32" s="2">
        <f t="shared" si="2"/>
        <v>0</v>
      </c>
      <c r="S32" s="2">
        <f t="shared" si="2"/>
        <v>0</v>
      </c>
      <c r="T32" s="2">
        <f t="shared" si="2"/>
        <v>0</v>
      </c>
      <c r="U32" s="2">
        <f t="shared" si="2"/>
        <v>0</v>
      </c>
      <c r="V32" s="2">
        <f t="shared" si="2"/>
        <v>0</v>
      </c>
      <c r="W32" s="2">
        <f t="shared" si="2"/>
        <v>0</v>
      </c>
      <c r="X32" s="2">
        <f t="shared" si="2"/>
        <v>0</v>
      </c>
      <c r="Y32" s="2">
        <f t="shared" si="2"/>
        <v>0</v>
      </c>
      <c r="Z32" s="2">
        <f t="shared" si="2"/>
        <v>0</v>
      </c>
      <c r="AB32" s="21"/>
      <c r="AC32" s="22"/>
    </row>
    <row r="33" spans="1:29" ht="15" customHeight="1" x14ac:dyDescent="0.25">
      <c r="B33" s="32" t="s">
        <v>7</v>
      </c>
      <c r="C33" s="32"/>
      <c r="D33" s="32"/>
      <c r="E33" s="32"/>
      <c r="F33" s="32"/>
      <c r="G33" s="32"/>
      <c r="H33" s="32"/>
      <c r="I33" s="32"/>
      <c r="J33" s="32"/>
      <c r="K33" s="32"/>
      <c r="L33" s="32"/>
      <c r="M33" s="32"/>
      <c r="N33" s="32"/>
      <c r="O33" s="32"/>
      <c r="P33" s="32"/>
      <c r="Q33" s="32"/>
      <c r="R33" s="32"/>
      <c r="S33" s="32"/>
      <c r="T33" s="32"/>
      <c r="U33" s="32"/>
      <c r="V33" s="32"/>
      <c r="W33" s="32"/>
      <c r="X33" s="32"/>
      <c r="Y33" s="32"/>
      <c r="Z33" s="32"/>
      <c r="AB33" s="25" t="str">
        <f>IF(SUM(C32:Z32)=24,"CENTINELA","")</f>
        <v/>
      </c>
      <c r="AC33" s="26"/>
    </row>
    <row r="34" spans="1:29" ht="15" customHeight="1" x14ac:dyDescent="0.25">
      <c r="B34" s="33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33"/>
      <c r="V34" s="33"/>
      <c r="W34" s="33"/>
      <c r="X34" s="33"/>
      <c r="Y34" s="33"/>
      <c r="Z34" s="33"/>
      <c r="AB34" s="27"/>
      <c r="AC34" s="28"/>
    </row>
    <row r="35" spans="1:29" ht="15" customHeight="1" x14ac:dyDescent="0.25">
      <c r="B35" s="24" t="str">
        <f>IF(COUNT(AB29)&gt;0,IF(AB29&gt;60,"Excelente, este puntaje es Muy Competitivo.",IF(AB29&gt;50,"Muy bien, este es un puntaje Alto.",IF(AB29&gt;45,"No te ha ido muy bien, apenas logras un resultado Medio.","Lo siento, es un resultado bastante Bajo."))),"")</f>
        <v/>
      </c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</row>
    <row r="36" spans="1:29" ht="15" customHeight="1" x14ac:dyDescent="0.25"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</row>
    <row r="37" spans="1:29" ht="15" customHeight="1" x14ac:dyDescent="0.25"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C37" s="15"/>
    </row>
    <row r="38" spans="1:29" ht="15" customHeight="1" x14ac:dyDescent="0.25">
      <c r="B38" s="8"/>
      <c r="C38" s="8"/>
      <c r="D38" s="8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B38" s="15"/>
      <c r="AC38" s="15"/>
    </row>
    <row r="39" spans="1:29" ht="15" customHeight="1" x14ac:dyDescent="0.25">
      <c r="B39" s="8"/>
      <c r="C39" s="8"/>
      <c r="D39" s="8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B39" s="30" t="s">
        <v>6</v>
      </c>
      <c r="AC39" s="30"/>
    </row>
    <row r="40" spans="1:29" ht="15" customHeight="1" x14ac:dyDescent="0.25"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B40" s="31"/>
      <c r="AC40" s="31"/>
    </row>
    <row r="41" spans="1:29" ht="15" customHeight="1" x14ac:dyDescent="0.25">
      <c r="C41" s="2" t="s">
        <v>0</v>
      </c>
      <c r="D41" s="2" t="s">
        <v>1</v>
      </c>
      <c r="E41" s="2" t="s">
        <v>2</v>
      </c>
      <c r="F41" s="2" t="s">
        <v>1</v>
      </c>
      <c r="G41" s="2" t="s">
        <v>0</v>
      </c>
      <c r="H41" s="2" t="s">
        <v>0</v>
      </c>
      <c r="I41" s="2" t="s">
        <v>3</v>
      </c>
      <c r="J41" s="2" t="s">
        <v>3</v>
      </c>
      <c r="K41" s="2" t="s">
        <v>2</v>
      </c>
      <c r="L41" s="2" t="s">
        <v>2</v>
      </c>
      <c r="M41" s="2" t="s">
        <v>1</v>
      </c>
      <c r="N41" s="2" t="s">
        <v>2</v>
      </c>
      <c r="O41" s="2" t="s">
        <v>0</v>
      </c>
      <c r="P41" s="2" t="s">
        <v>1</v>
      </c>
      <c r="Q41" s="2" t="s">
        <v>2</v>
      </c>
      <c r="R41" s="2" t="s">
        <v>2</v>
      </c>
      <c r="S41" s="2" t="s">
        <v>0</v>
      </c>
      <c r="T41" s="2" t="s">
        <v>3</v>
      </c>
      <c r="U41" s="2" t="s">
        <v>3</v>
      </c>
      <c r="V41" s="2" t="s">
        <v>2</v>
      </c>
      <c r="W41" s="2" t="s">
        <v>3</v>
      </c>
      <c r="X41" s="2" t="s">
        <v>2</v>
      </c>
      <c r="Y41" s="2" t="s">
        <v>3</v>
      </c>
      <c r="Z41" s="2" t="s">
        <v>0</v>
      </c>
      <c r="AB41" s="17" t="str">
        <f>IF(COUNTA(C43:Z43)=24,IF(SUM(C44:Z44)&lt;12,((0.239394*POWER(SUM(C44:Z44),2))+(1.301818*SUM(C44:Z44))),((((-0.3743)*(POWER(SUM(C44:Z44),2))+((17.8165)*SUM(C44:Z44))))-112)),"")</f>
        <v/>
      </c>
      <c r="AC41" s="18"/>
    </row>
    <row r="42" spans="1:29" ht="15" customHeight="1" x14ac:dyDescent="0.25">
      <c r="A42" s="35">
        <v>4</v>
      </c>
      <c r="B42" s="29" t="s">
        <v>22</v>
      </c>
      <c r="C42" s="11">
        <v>1</v>
      </c>
      <c r="D42" s="11">
        <v>2</v>
      </c>
      <c r="E42" s="11">
        <v>3</v>
      </c>
      <c r="F42" s="11">
        <v>4</v>
      </c>
      <c r="G42" s="11">
        <v>5</v>
      </c>
      <c r="H42" s="11">
        <v>6</v>
      </c>
      <c r="I42" s="11">
        <v>7</v>
      </c>
      <c r="J42" s="11">
        <v>8</v>
      </c>
      <c r="K42" s="11">
        <v>9</v>
      </c>
      <c r="L42" s="11">
        <v>10</v>
      </c>
      <c r="M42" s="11">
        <v>11</v>
      </c>
      <c r="N42" s="11">
        <v>12</v>
      </c>
      <c r="O42" s="11">
        <v>13</v>
      </c>
      <c r="P42" s="11">
        <v>14</v>
      </c>
      <c r="Q42" s="11">
        <v>15</v>
      </c>
      <c r="R42" s="11">
        <v>16</v>
      </c>
      <c r="S42" s="11">
        <v>17</v>
      </c>
      <c r="T42" s="11">
        <v>18</v>
      </c>
      <c r="U42" s="11">
        <v>19</v>
      </c>
      <c r="V42" s="11">
        <v>20</v>
      </c>
      <c r="W42" s="11">
        <v>21</v>
      </c>
      <c r="X42" s="11">
        <v>22</v>
      </c>
      <c r="Y42" s="11">
        <v>23</v>
      </c>
      <c r="Z42" s="11">
        <v>24</v>
      </c>
      <c r="AB42" s="19"/>
      <c r="AC42" s="20"/>
    </row>
    <row r="43" spans="1:29" ht="15" customHeight="1" x14ac:dyDescent="0.25">
      <c r="A43" s="35"/>
      <c r="B43" s="29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B43" s="19"/>
      <c r="AC43" s="20"/>
    </row>
    <row r="44" spans="1:29" ht="15" customHeight="1" x14ac:dyDescent="0.25">
      <c r="C44" s="2">
        <f>IF(C43=C41,1,0)</f>
        <v>0</v>
      </c>
      <c r="D44" s="2">
        <f t="shared" ref="D44:Z44" si="3">IF(D43=D41,1,0)</f>
        <v>0</v>
      </c>
      <c r="E44" s="2">
        <f t="shared" si="3"/>
        <v>0</v>
      </c>
      <c r="F44" s="2">
        <f t="shared" si="3"/>
        <v>0</v>
      </c>
      <c r="G44" s="2">
        <f t="shared" si="3"/>
        <v>0</v>
      </c>
      <c r="H44" s="2">
        <f t="shared" si="3"/>
        <v>0</v>
      </c>
      <c r="I44" s="2">
        <f t="shared" si="3"/>
        <v>0</v>
      </c>
      <c r="J44" s="2">
        <f t="shared" si="3"/>
        <v>0</v>
      </c>
      <c r="K44" s="2">
        <f t="shared" si="3"/>
        <v>0</v>
      </c>
      <c r="L44" s="2">
        <f t="shared" si="3"/>
        <v>0</v>
      </c>
      <c r="M44" s="2">
        <f t="shared" si="3"/>
        <v>0</v>
      </c>
      <c r="N44" s="2">
        <f t="shared" si="3"/>
        <v>0</v>
      </c>
      <c r="O44" s="2">
        <f t="shared" si="3"/>
        <v>0</v>
      </c>
      <c r="P44" s="2">
        <f t="shared" si="3"/>
        <v>0</v>
      </c>
      <c r="Q44" s="2">
        <f t="shared" si="3"/>
        <v>0</v>
      </c>
      <c r="R44" s="2">
        <f t="shared" si="3"/>
        <v>0</v>
      </c>
      <c r="S44" s="2">
        <f t="shared" si="3"/>
        <v>0</v>
      </c>
      <c r="T44" s="2">
        <f t="shared" si="3"/>
        <v>0</v>
      </c>
      <c r="U44" s="2">
        <f t="shared" si="3"/>
        <v>0</v>
      </c>
      <c r="V44" s="2">
        <f t="shared" si="3"/>
        <v>0</v>
      </c>
      <c r="W44" s="2">
        <f t="shared" si="3"/>
        <v>0</v>
      </c>
      <c r="X44" s="2">
        <f t="shared" si="3"/>
        <v>0</v>
      </c>
      <c r="Y44" s="2">
        <f t="shared" si="3"/>
        <v>0</v>
      </c>
      <c r="Z44" s="2">
        <f t="shared" si="3"/>
        <v>0</v>
      </c>
      <c r="AB44" s="21"/>
      <c r="AC44" s="22"/>
    </row>
    <row r="45" spans="1:29" ht="15" customHeight="1" x14ac:dyDescent="0.25">
      <c r="B45" s="34" t="s">
        <v>8</v>
      </c>
      <c r="C45" s="34"/>
      <c r="D45" s="34"/>
      <c r="E45" s="34"/>
      <c r="F45" s="34"/>
      <c r="G45" s="34"/>
      <c r="H45" s="34"/>
      <c r="I45" s="34"/>
      <c r="J45" s="34"/>
      <c r="K45" s="34"/>
      <c r="L45" s="34"/>
      <c r="M45" s="34"/>
      <c r="N45" s="34"/>
      <c r="O45" s="34"/>
      <c r="P45" s="34"/>
      <c r="Q45" s="34"/>
      <c r="R45" s="34"/>
      <c r="S45" s="34"/>
      <c r="T45" s="34"/>
      <c r="U45" s="34"/>
      <c r="V45" s="34"/>
      <c r="W45" s="34"/>
      <c r="X45" s="34"/>
      <c r="Y45" s="34"/>
      <c r="Z45" s="34"/>
      <c r="AB45" s="25" t="str">
        <f>IF(SUM(C44:Z44)=24,"CANCION","")</f>
        <v/>
      </c>
      <c r="AC45" s="26"/>
    </row>
    <row r="46" spans="1:29" ht="15" customHeight="1" x14ac:dyDescent="0.25">
      <c r="B46" s="33"/>
      <c r="C46" s="33"/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  <c r="R46" s="33"/>
      <c r="S46" s="33"/>
      <c r="T46" s="33"/>
      <c r="U46" s="33"/>
      <c r="V46" s="33"/>
      <c r="W46" s="33"/>
      <c r="X46" s="33"/>
      <c r="Y46" s="33"/>
      <c r="Z46" s="33"/>
      <c r="AB46" s="27"/>
      <c r="AC46" s="28"/>
    </row>
    <row r="47" spans="1:29" ht="15" customHeight="1" x14ac:dyDescent="0.25">
      <c r="B47" s="24" t="str">
        <f>IF(COUNT(AB41)&gt;0,IF(AB41&gt;60,"Excelente, este puntaje es Muy Competitivo.",IF(AB41&gt;50,"Muy bien, este es un puntaje Alto.",IF(AB41&gt;45,"No te ha ido muy bien, apenas logras un resultado Medio.","Lo siento, es un resultado bastante Bajo."))),"")</f>
        <v/>
      </c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C47" s="15"/>
    </row>
    <row r="48" spans="1:29" ht="15" customHeight="1" x14ac:dyDescent="0.25"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C48" s="15"/>
    </row>
    <row r="49" spans="1:29" ht="15" customHeight="1" x14ac:dyDescent="0.25"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C49" s="15"/>
    </row>
    <row r="50" spans="1:29" ht="15" customHeight="1" x14ac:dyDescent="0.25">
      <c r="B50" s="8"/>
      <c r="C50" s="8"/>
      <c r="D50" s="8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B50" s="15"/>
      <c r="AC50" s="15"/>
    </row>
    <row r="51" spans="1:29" ht="15" customHeight="1" x14ac:dyDescent="0.25">
      <c r="B51" s="8"/>
      <c r="C51" s="8"/>
      <c r="D51" s="8"/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B51" s="30" t="s">
        <v>6</v>
      </c>
      <c r="AC51" s="30"/>
    </row>
    <row r="52" spans="1:29" ht="15" customHeight="1" x14ac:dyDescent="0.25"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B52" s="31"/>
      <c r="AC52" s="31"/>
    </row>
    <row r="53" spans="1:29" ht="15" customHeight="1" x14ac:dyDescent="0.25">
      <c r="C53" s="2" t="s">
        <v>0</v>
      </c>
      <c r="D53" s="2" t="s">
        <v>1</v>
      </c>
      <c r="E53" s="2" t="s">
        <v>3</v>
      </c>
      <c r="F53" s="2" t="s">
        <v>3</v>
      </c>
      <c r="G53" s="2" t="s">
        <v>1</v>
      </c>
      <c r="H53" s="2" t="s">
        <v>3</v>
      </c>
      <c r="I53" s="2" t="s">
        <v>1</v>
      </c>
      <c r="J53" s="2" t="s">
        <v>0</v>
      </c>
      <c r="K53" s="2" t="s">
        <v>1</v>
      </c>
      <c r="L53" s="2" t="s">
        <v>2</v>
      </c>
      <c r="M53" s="2" t="s">
        <v>3</v>
      </c>
      <c r="N53" s="2" t="s">
        <v>2</v>
      </c>
      <c r="O53" s="2" t="s">
        <v>2</v>
      </c>
      <c r="P53" s="2" t="s">
        <v>2</v>
      </c>
      <c r="Q53" s="2" t="s">
        <v>2</v>
      </c>
      <c r="R53" s="2" t="s">
        <v>0</v>
      </c>
      <c r="S53" s="2" t="s">
        <v>2</v>
      </c>
      <c r="T53" s="2" t="s">
        <v>1</v>
      </c>
      <c r="U53" s="2" t="s">
        <v>1</v>
      </c>
      <c r="V53" s="2" t="s">
        <v>0</v>
      </c>
      <c r="W53" s="2" t="s">
        <v>2</v>
      </c>
      <c r="X53" s="2" t="s">
        <v>2</v>
      </c>
      <c r="Y53" s="2" t="s">
        <v>0</v>
      </c>
      <c r="Z53" s="2" t="s">
        <v>2</v>
      </c>
      <c r="AB53" s="17" t="str">
        <f>IF(COUNTA(C55:Z55)=24,IF(SUM(C56:Z56)&lt;12,((0.239394*POWER(SUM(C56:Z56),2))+(1.301818*SUM(C56:Z56))),((((-0.3743)*(POWER(SUM(C56:Z56),2))+((17.8165)*SUM(C56:Z56))))-112)),"")</f>
        <v/>
      </c>
      <c r="AC53" s="18"/>
    </row>
    <row r="54" spans="1:29" ht="15" customHeight="1" x14ac:dyDescent="0.25">
      <c r="A54" s="35">
        <v>5</v>
      </c>
      <c r="B54" s="23" t="s">
        <v>23</v>
      </c>
      <c r="C54" s="12">
        <v>1</v>
      </c>
      <c r="D54" s="12">
        <v>2</v>
      </c>
      <c r="E54" s="12">
        <v>3</v>
      </c>
      <c r="F54" s="12">
        <v>4</v>
      </c>
      <c r="G54" s="12">
        <v>5</v>
      </c>
      <c r="H54" s="12">
        <v>6</v>
      </c>
      <c r="I54" s="12">
        <v>7</v>
      </c>
      <c r="J54" s="12">
        <v>8</v>
      </c>
      <c r="K54" s="12">
        <v>9</v>
      </c>
      <c r="L54" s="12">
        <v>10</v>
      </c>
      <c r="M54" s="12">
        <v>11</v>
      </c>
      <c r="N54" s="12">
        <v>12</v>
      </c>
      <c r="O54" s="12">
        <v>13</v>
      </c>
      <c r="P54" s="12">
        <v>14</v>
      </c>
      <c r="Q54" s="12">
        <v>15</v>
      </c>
      <c r="R54" s="12">
        <v>16</v>
      </c>
      <c r="S54" s="12">
        <v>17</v>
      </c>
      <c r="T54" s="12">
        <v>18</v>
      </c>
      <c r="U54" s="12">
        <v>19</v>
      </c>
      <c r="V54" s="12">
        <v>20</v>
      </c>
      <c r="W54" s="12">
        <v>21</v>
      </c>
      <c r="X54" s="12">
        <v>22</v>
      </c>
      <c r="Y54" s="12">
        <v>23</v>
      </c>
      <c r="Z54" s="12">
        <v>24</v>
      </c>
      <c r="AB54" s="19"/>
      <c r="AC54" s="20"/>
    </row>
    <row r="55" spans="1:29" ht="15" customHeight="1" x14ac:dyDescent="0.25">
      <c r="A55" s="35"/>
      <c r="B55" s="23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B55" s="19"/>
      <c r="AC55" s="20"/>
    </row>
    <row r="56" spans="1:29" ht="15" customHeight="1" x14ac:dyDescent="0.25">
      <c r="B56" s="4"/>
      <c r="C56" s="2">
        <f>IF(C55=C53,1,0)</f>
        <v>0</v>
      </c>
      <c r="D56" s="2">
        <f t="shared" ref="D56:Z56" si="4">IF(D55=D53,1,0)</f>
        <v>0</v>
      </c>
      <c r="E56" s="2">
        <f t="shared" si="4"/>
        <v>0</v>
      </c>
      <c r="F56" s="2">
        <f t="shared" si="4"/>
        <v>0</v>
      </c>
      <c r="G56" s="2">
        <f t="shared" si="4"/>
        <v>0</v>
      </c>
      <c r="H56" s="2">
        <f t="shared" si="4"/>
        <v>0</v>
      </c>
      <c r="I56" s="2">
        <f t="shared" si="4"/>
        <v>0</v>
      </c>
      <c r="J56" s="2">
        <f t="shared" si="4"/>
        <v>0</v>
      </c>
      <c r="K56" s="2">
        <f t="shared" si="4"/>
        <v>0</v>
      </c>
      <c r="L56" s="2">
        <f t="shared" si="4"/>
        <v>0</v>
      </c>
      <c r="M56" s="2">
        <f t="shared" si="4"/>
        <v>0</v>
      </c>
      <c r="N56" s="2">
        <f t="shared" si="4"/>
        <v>0</v>
      </c>
      <c r="O56" s="2">
        <f t="shared" si="4"/>
        <v>0</v>
      </c>
      <c r="P56" s="2">
        <f t="shared" si="4"/>
        <v>0</v>
      </c>
      <c r="Q56" s="2">
        <f t="shared" si="4"/>
        <v>0</v>
      </c>
      <c r="R56" s="2">
        <f t="shared" si="4"/>
        <v>0</v>
      </c>
      <c r="S56" s="2">
        <f t="shared" si="4"/>
        <v>0</v>
      </c>
      <c r="T56" s="2">
        <f t="shared" si="4"/>
        <v>0</v>
      </c>
      <c r="U56" s="2">
        <f t="shared" si="4"/>
        <v>0</v>
      </c>
      <c r="V56" s="2">
        <f t="shared" si="4"/>
        <v>0</v>
      </c>
      <c r="W56" s="2">
        <f t="shared" si="4"/>
        <v>0</v>
      </c>
      <c r="X56" s="2">
        <f t="shared" si="4"/>
        <v>0</v>
      </c>
      <c r="Y56" s="2">
        <f t="shared" si="4"/>
        <v>0</v>
      </c>
      <c r="Z56" s="2">
        <f t="shared" si="4"/>
        <v>0</v>
      </c>
      <c r="AB56" s="21"/>
      <c r="AC56" s="22"/>
    </row>
    <row r="57" spans="1:29" ht="15" customHeight="1" x14ac:dyDescent="0.25">
      <c r="B57" s="24" t="str">
        <f>IF(COUNT(AB53)&gt;0,IF(AB53&gt;60,"Excelente, este puntaje es Muy Competitivo.",IF(AB53&gt;50,"Muy bien, este es un puntaje Alto.",IF(AB53&gt;45,"No te ha ido muy bien, apenas logras un resultado Medio.","Lo siento, es un resultado bastante Bajo."))),"")</f>
        <v/>
      </c>
      <c r="C57" s="24"/>
      <c r="D57" s="24"/>
      <c r="E57" s="24"/>
      <c r="F57" s="24"/>
      <c r="G57" s="24"/>
      <c r="H57" s="24"/>
      <c r="I57" s="24"/>
      <c r="J57" s="24"/>
      <c r="K57" s="24"/>
      <c r="L57" s="24"/>
      <c r="M57" s="24"/>
      <c r="N57" s="24"/>
      <c r="O57" s="24"/>
      <c r="P57" s="24"/>
      <c r="Q57" s="24"/>
      <c r="R57" s="24"/>
      <c r="S57" s="24"/>
      <c r="T57" s="24"/>
      <c r="U57" s="24"/>
      <c r="V57" s="24"/>
      <c r="W57" s="24"/>
      <c r="X57" s="24"/>
      <c r="Y57" s="24"/>
      <c r="Z57" s="24"/>
    </row>
    <row r="58" spans="1:29" ht="15" customHeight="1" x14ac:dyDescent="0.25">
      <c r="B58" s="24"/>
      <c r="C58" s="24"/>
      <c r="D58" s="24"/>
      <c r="E58" s="24"/>
      <c r="F58" s="24"/>
      <c r="G58" s="24"/>
      <c r="H58" s="24"/>
      <c r="I58" s="24"/>
      <c r="J58" s="24"/>
      <c r="K58" s="24"/>
      <c r="L58" s="24"/>
      <c r="M58" s="24"/>
      <c r="N58" s="24"/>
      <c r="O58" s="24"/>
      <c r="P58" s="24"/>
      <c r="Q58" s="24"/>
      <c r="R58" s="24"/>
      <c r="S58" s="24"/>
      <c r="T58" s="24"/>
      <c r="U58" s="24"/>
      <c r="V58" s="24"/>
      <c r="W58" s="24"/>
      <c r="X58" s="24"/>
      <c r="Y58" s="24"/>
      <c r="Z58" s="24"/>
    </row>
    <row r="59" spans="1:29" ht="15" customHeight="1" x14ac:dyDescent="0.25"/>
    <row r="60" spans="1:29" ht="15" customHeight="1" x14ac:dyDescent="0.25"/>
    <row r="61" spans="1:29" ht="15" customHeight="1" x14ac:dyDescent="0.25"/>
    <row r="62" spans="1:29" ht="15" customHeight="1" x14ac:dyDescent="0.25"/>
    <row r="63" spans="1:29" ht="15" customHeight="1" x14ac:dyDescent="0.25"/>
    <row r="64" spans="1:29" ht="15" customHeight="1" x14ac:dyDescent="0.25"/>
    <row r="65" ht="15" customHeight="1" x14ac:dyDescent="0.25"/>
    <row r="66" ht="15" customHeight="1" x14ac:dyDescent="0.25"/>
    <row r="67" ht="15" customHeight="1" x14ac:dyDescent="0.25"/>
    <row r="68" ht="15" customHeight="1" x14ac:dyDescent="0.25"/>
    <row r="69" ht="15" customHeight="1" x14ac:dyDescent="0.25"/>
    <row r="70" ht="15" customHeight="1" x14ac:dyDescent="0.25"/>
    <row r="71" ht="15" customHeight="1" x14ac:dyDescent="0.25"/>
    <row r="72" ht="15" customHeight="1" x14ac:dyDescent="0.25"/>
    <row r="73" ht="15" customHeight="1" x14ac:dyDescent="0.25"/>
    <row r="74" ht="15" customHeight="1" x14ac:dyDescent="0.25"/>
    <row r="75" ht="15" customHeight="1" x14ac:dyDescent="0.25"/>
    <row r="76" ht="15" customHeight="1" x14ac:dyDescent="0.25"/>
    <row r="77" ht="15" customHeight="1" x14ac:dyDescent="0.25"/>
    <row r="78" ht="15" customHeight="1" x14ac:dyDescent="0.25"/>
    <row r="79" ht="15" customHeight="1" x14ac:dyDescent="0.25"/>
    <row r="80" ht="15" customHeight="1" x14ac:dyDescent="0.25"/>
  </sheetData>
  <sheetProtection algorithmName="SHA-512" hashValue="aiIotInMlgZyO2C3UqEUr1bXsZD0goPelRfjk6BtAozDV9+a4kW+1mbEV88FgEkgR8PGn9EkJ4021TzXgBJ94Q==" saltValue="7b2amrhMrzUuiVBVTom/9g==" spinCount="100000" sheet="1" objects="1" scenarios="1" selectLockedCells="1"/>
  <mergeCells count="33">
    <mergeCell ref="A30:A31"/>
    <mergeCell ref="B30:B31"/>
    <mergeCell ref="B57:Z58"/>
    <mergeCell ref="B35:Z36"/>
    <mergeCell ref="AB39:AC40"/>
    <mergeCell ref="AB41:AC44"/>
    <mergeCell ref="A42:A43"/>
    <mergeCell ref="B42:B43"/>
    <mergeCell ref="B45:Z46"/>
    <mergeCell ref="AB45:AC46"/>
    <mergeCell ref="B47:Z48"/>
    <mergeCell ref="AB51:AC52"/>
    <mergeCell ref="AB53:AC56"/>
    <mergeCell ref="A54:A55"/>
    <mergeCell ref="B54:B55"/>
    <mergeCell ref="B33:Z34"/>
    <mergeCell ref="AB33:AC34"/>
    <mergeCell ref="B11:Z12"/>
    <mergeCell ref="AB15:AC16"/>
    <mergeCell ref="AB17:AC20"/>
    <mergeCell ref="B23:Z24"/>
    <mergeCell ref="AB27:AC28"/>
    <mergeCell ref="AB29:AC32"/>
    <mergeCell ref="A18:A19"/>
    <mergeCell ref="B18:B19"/>
    <mergeCell ref="B21:AA22"/>
    <mergeCell ref="AB21:AC22"/>
    <mergeCell ref="AB3:AC4"/>
    <mergeCell ref="AB5:AC8"/>
    <mergeCell ref="A6:A7"/>
    <mergeCell ref="B6:B7"/>
    <mergeCell ref="B9:AA10"/>
    <mergeCell ref="AB9:AC10"/>
  </mergeCells>
  <conditionalFormatting sqref="AB9:AC10">
    <cfRule type="cellIs" dxfId="32" priority="33" operator="equal">
      <formula>"ESCALIBUR"</formula>
    </cfRule>
  </conditionalFormatting>
  <conditionalFormatting sqref="AB5">
    <cfRule type="cellIs" dxfId="31" priority="32" operator="equal">
      <formula>""</formula>
    </cfRule>
  </conditionalFormatting>
  <conditionalFormatting sqref="AB9:AC10">
    <cfRule type="cellIs" dxfId="30" priority="31" operator="equal">
      <formula>""</formula>
    </cfRule>
  </conditionalFormatting>
  <conditionalFormatting sqref="B11">
    <cfRule type="cellIs" dxfId="29" priority="30" operator="equal">
      <formula>"Excelente, este puntaje es Muy Competitivo, continua así en los siguintes talleres."</formula>
    </cfRule>
  </conditionalFormatting>
  <conditionalFormatting sqref="B11">
    <cfRule type="cellIs" dxfId="28" priority="27" operator="equal">
      <formula>"Es un resultado bastante Bajo, debes mejorar mucho en los próximos talleres."</formula>
    </cfRule>
    <cfRule type="cellIs" dxfId="27" priority="28" operator="equal">
      <formula>"No te ha ido muy bien, apenas logras un resultado medio; debes hacer un mayor esfuerzo."</formula>
    </cfRule>
    <cfRule type="cellIs" dxfId="26" priority="29" operator="equal">
      <formula>"Muy bien, este es un puntaje Alto, ahora intenta superarlo en los otros talleres."</formula>
    </cfRule>
  </conditionalFormatting>
  <conditionalFormatting sqref="B23">
    <cfRule type="cellIs" dxfId="25" priority="26" operator="equal">
      <formula>"Excelente, este puntaje es Muy Competitivo, manten este redimiento en el siguinte taller."</formula>
    </cfRule>
  </conditionalFormatting>
  <conditionalFormatting sqref="B23">
    <cfRule type="cellIs" dxfId="24" priority="23" operator="equal">
      <formula>"Es un resultado bastante Bajo,sólo te queda el último taller."</formula>
    </cfRule>
    <cfRule type="cellIs" dxfId="23" priority="24" operator="equal">
      <formula>"No te ha ido muy bien, apenas logras un resultado Medio; debes hacer un mayor esfuerzo."</formula>
    </cfRule>
    <cfRule type="cellIs" dxfId="22" priority="25" operator="equal">
      <formula>"Muy bien, este es un puntaje Alto, sólo te queda una oportunidad para superarlo."</formula>
    </cfRule>
  </conditionalFormatting>
  <conditionalFormatting sqref="B35">
    <cfRule type="cellIs" dxfId="21" priority="22" operator="equal">
      <formula>"Excelente, este puntaje es Muy Competitivo."</formula>
    </cfRule>
  </conditionalFormatting>
  <conditionalFormatting sqref="B35">
    <cfRule type="cellIs" dxfId="20" priority="19" operator="equal">
      <formula>"Lo siento, es un resultado bastante Bajo."</formula>
    </cfRule>
    <cfRule type="cellIs" dxfId="19" priority="20" operator="equal">
      <formula>"No te ha ido muy bien, apenas logras un resultado Medio."</formula>
    </cfRule>
    <cfRule type="cellIs" dxfId="18" priority="21" operator="equal">
      <formula>"Muy bien, este es un puntaje Alto."</formula>
    </cfRule>
  </conditionalFormatting>
  <conditionalFormatting sqref="B47">
    <cfRule type="cellIs" dxfId="17" priority="18" operator="equal">
      <formula>"Excelente, este puntaje es Muy Competitivo."</formula>
    </cfRule>
  </conditionalFormatting>
  <conditionalFormatting sqref="B47">
    <cfRule type="cellIs" dxfId="16" priority="15" operator="equal">
      <formula>"Lo siento, es un resultado bastante Bajo."</formula>
    </cfRule>
    <cfRule type="cellIs" dxfId="15" priority="16" operator="equal">
      <formula>"No te ha ido muy bien, apenas logras un resultado Medio."</formula>
    </cfRule>
    <cfRule type="cellIs" dxfId="14" priority="17" operator="equal">
      <formula>"Muy bien, este es un puntaje Alto."</formula>
    </cfRule>
  </conditionalFormatting>
  <conditionalFormatting sqref="B57">
    <cfRule type="cellIs" dxfId="13" priority="14" operator="equal">
      <formula>"Excelente, este puntaje es Muy Competitivo."</formula>
    </cfRule>
  </conditionalFormatting>
  <conditionalFormatting sqref="B57">
    <cfRule type="cellIs" dxfId="12" priority="11" operator="equal">
      <formula>"Lo siento, es un resultado bastante Bajo."</formula>
    </cfRule>
    <cfRule type="cellIs" dxfId="11" priority="12" operator="equal">
      <formula>"No te ha ido muy bien, apenas logras un resultado Medio."</formula>
    </cfRule>
    <cfRule type="cellIs" dxfId="10" priority="13" operator="equal">
      <formula>"Muy bien, este es un puntaje Alto."</formula>
    </cfRule>
  </conditionalFormatting>
  <conditionalFormatting sqref="AB45:AC46">
    <cfRule type="cellIs" dxfId="9" priority="4" operator="equal">
      <formula>"ESCALIBUR"</formula>
    </cfRule>
  </conditionalFormatting>
  <conditionalFormatting sqref="AB45:AC46">
    <cfRule type="cellIs" dxfId="8" priority="2" operator="equal">
      <formula>""</formula>
    </cfRule>
  </conditionalFormatting>
  <conditionalFormatting sqref="AB21:AC22">
    <cfRule type="cellIs" dxfId="7" priority="10" operator="equal">
      <formula>"ESCALIBUR"</formula>
    </cfRule>
  </conditionalFormatting>
  <conditionalFormatting sqref="AB17">
    <cfRule type="cellIs" dxfId="6" priority="9" operator="equal">
      <formula>""</formula>
    </cfRule>
  </conditionalFormatting>
  <conditionalFormatting sqref="AB21:AC22">
    <cfRule type="cellIs" dxfId="5" priority="8" operator="equal">
      <formula>""</formula>
    </cfRule>
  </conditionalFormatting>
  <conditionalFormatting sqref="AB33:AC34">
    <cfRule type="cellIs" dxfId="4" priority="7" operator="equal">
      <formula>"ESCALIBUR"</formula>
    </cfRule>
  </conditionalFormatting>
  <conditionalFormatting sqref="AB29">
    <cfRule type="cellIs" dxfId="3" priority="6" operator="equal">
      <formula>""</formula>
    </cfRule>
  </conditionalFormatting>
  <conditionalFormatting sqref="AB33:AC34">
    <cfRule type="cellIs" dxfId="2" priority="5" operator="equal">
      <formula>""</formula>
    </cfRule>
  </conditionalFormatting>
  <conditionalFormatting sqref="AB41">
    <cfRule type="cellIs" dxfId="1" priority="3" operator="equal">
      <formula>""</formula>
    </cfRule>
  </conditionalFormatting>
  <conditionalFormatting sqref="AB53">
    <cfRule type="cellIs" dxfId="0" priority="1" operator="equal">
      <formula>""</formula>
    </cfRule>
  </conditionalFormatting>
  <dataValidations count="1">
    <dataValidation type="list" allowBlank="1" showDropDown="1" showInputMessage="1" showErrorMessage="1" sqref="C31:Z31 C7:Z7 C19:Z19 C43:Z43 C55:Z55">
      <formula1>$C$1:$F$1</formula1>
    </dataValidation>
  </dataValidations>
  <pageMargins left="0.7" right="0.7" top="0.75" bottom="0.75" header="0.3" footer="0.3"/>
  <pageSetup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Biología</vt:lpstr>
      <vt:lpstr>Lectura Crítica</vt:lpstr>
      <vt:lpstr>Física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rge Cotera</dc:creator>
  <cp:lastModifiedBy>Usuario de Windows</cp:lastModifiedBy>
  <dcterms:created xsi:type="dcterms:W3CDTF">2011-05-03T12:12:11Z</dcterms:created>
  <dcterms:modified xsi:type="dcterms:W3CDTF">2017-05-25T19:52:38Z</dcterms:modified>
</cp:coreProperties>
</file>